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J$563:$AJ$743</c:f>
              <c:numCache>
                <c:formatCode>General</c:formatCode>
                <c:ptCount val="181"/>
                <c:pt idx="0">
                  <c:v>4.8440966440577965E-6</c:v>
                </c:pt>
                <c:pt idx="1">
                  <c:v>9.6862591057671816E-6</c:v>
                </c:pt>
                <c:pt idx="2">
                  <c:v>1.4522621376934587E-5</c:v>
                </c:pt>
                <c:pt idx="3">
                  <c:v>1.9349324516005167E-5</c:v>
                </c:pt>
                <c:pt idx="4">
                  <c:v>2.4162521349588663E-5</c:v>
                </c:pt>
                <c:pt idx="5">
                  <c:v>2.8958381159647566E-5</c:v>
                </c:pt>
                <c:pt idx="6">
                  <c:v>3.373309435063696E-5</c:v>
                </c:pt>
                <c:pt idx="7">
                  <c:v>3.8482877090909892E-5</c:v>
                </c:pt>
                <c:pt idx="8">
                  <c:v>4.3203975922733359E-5</c:v>
                </c:pt>
                <c:pt idx="9">
                  <c:v>4.7892672335298378E-5</c:v>
                </c:pt>
                <c:pt idx="10">
                  <c:v>5.254528729515264E-5</c:v>
                </c:pt>
                <c:pt idx="11">
                  <c:v>5.7158185728536023E-5</c:v>
                </c:pt>
                <c:pt idx="12">
                  <c:v>6.1727780950158057E-5</c:v>
                </c:pt>
                <c:pt idx="13">
                  <c:v>6.6250539033021463E-5</c:v>
                </c:pt>
                <c:pt idx="14">
                  <c:v>7.0722983113967816E-5</c:v>
                </c:pt>
                <c:pt idx="15">
                  <c:v>7.5141697629699754E-5</c:v>
                </c:pt>
                <c:pt idx="16">
                  <c:v>7.9503332478118741E-5</c:v>
                </c:pt>
                <c:pt idx="17">
                  <c:v>8.3804607099908376E-5</c:v>
                </c:pt>
                <c:pt idx="18">
                  <c:v>8.8042314475390669E-5</c:v>
                </c:pt>
                <c:pt idx="19">
                  <c:v>9.2213325031785428E-5</c:v>
                </c:pt>
                <c:pt idx="20">
                  <c:v>9.6314590456112701E-5</c:v>
                </c:pt>
                <c:pt idx="21">
                  <c:v>1.0034314740909253E-4</c:v>
                </c:pt>
                <c:pt idx="22">
                  <c:v>1.0429612113551739E-4</c:v>
                </c:pt>
                <c:pt idx="23">
                  <c:v>1.0817072896669867E-4</c:v>
                </c:pt>
                <c:pt idx="24">
                  <c:v>1.119642837107197E-4</c:v>
                </c:pt>
                <c:pt idx="25">
                  <c:v>1.1567419692636529E-4</c:v>
                </c:pt>
                <c:pt idx="26">
                  <c:v>1.1929798207673858E-4</c:v>
                </c:pt>
                <c:pt idx="27">
                  <c:v>1.2283325755872322E-4</c:v>
                </c:pt>
                <c:pt idx="28">
                  <c:v>1.2627774960459993E-4</c:v>
                </c:pt>
                <c:pt idx="29">
                  <c:v>1.2962929505228222E-4</c:v>
                </c:pt>
                <c:pt idx="30">
                  <c:v>1.3288584398079615E-4</c:v>
                </c:pt>
                <c:pt idx="31">
                  <c:v>1.3604546220779331E-4</c:v>
                </c:pt>
                <c:pt idx="32">
                  <c:v>1.3910633364605404E-4</c:v>
                </c:pt>
                <c:pt idx="33">
                  <c:v>1.4206676251611003E-4</c:v>
                </c:pt>
                <c:pt idx="34">
                  <c:v>1.4492517541229028E-4</c:v>
                </c:pt>
                <c:pt idx="35">
                  <c:v>1.4768012321967364E-4</c:v>
                </c:pt>
                <c:pt idx="36">
                  <c:v>1.5033028287961205E-4</c:v>
                </c:pt>
                <c:pt idx="37">
                  <c:v>1.5287445900167375E-4</c:v>
                </c:pt>
                <c:pt idx="38">
                  <c:v>1.553115853200424E-4</c:v>
                </c:pt>
                <c:pt idx="39">
                  <c:v>1.5764072599259765E-4</c:v>
                </c:pt>
                <c:pt idx="40">
                  <c:v>1.5986107674109467E-4</c:v>
                </c:pt>
                <c:pt idx="41">
                  <c:v>1.6197196583105333E-4</c:v>
                </c:pt>
                <c:pt idx="42">
                  <c:v>1.6397285489016313E-4</c:v>
                </c:pt>
                <c:pt idx="43">
                  <c:v>1.6586333956420695E-4</c:v>
                </c:pt>
                <c:pt idx="44">
                  <c:v>1.6764315000970437E-4</c:v>
                </c:pt>
                <c:pt idx="45">
                  <c:v>1.6931215122267443E-4</c:v>
                </c:pt>
                <c:pt idx="46">
                  <c:v>1.708703432031171E-4</c:v>
                </c:pt>
                <c:pt idx="47">
                  <c:v>1.7231786095501337E-4</c:v>
                </c:pt>
                <c:pt idx="48">
                  <c:v>1.7365497432184367E-4</c:v>
                </c:pt>
                <c:pt idx="49">
                  <c:v>1.748820876578251E-4</c:v>
                </c:pt>
                <c:pt idx="50">
                  <c:v>1.7599973933526817E-4</c:v>
                </c:pt>
                <c:pt idx="51">
                  <c:v>1.7700860108865304E-4</c:v>
                </c:pt>
                <c:pt idx="52">
                  <c:v>1.779094771962245E-4</c:v>
                </c:pt>
                <c:pt idx="53">
                  <c:v>1.787033035001029E-4</c:v>
                </c:pt>
                <c:pt idx="54">
                  <c:v>1.7939114626610458E-4</c:v>
                </c:pt>
                <c:pt idx="55">
                  <c:v>1.7997420088466132E-4</c:v>
                </c:pt>
                <c:pt idx="56">
                  <c:v>1.8045379041442116E-4</c:v>
                </c:pt>
                <c:pt idx="57">
                  <c:v>1.8083136397030526E-4</c:v>
                </c:pt>
                <c:pt idx="58">
                  <c:v>1.8110849495798462E-4</c:v>
                </c:pt>
                <c:pt idx="59">
                  <c:v>1.8128687915692755E-4</c:v>
                </c:pt>
                <c:pt idx="60">
                  <c:v>1.8136833265435372E-4</c:v>
                </c:pt>
                <c:pt idx="61">
                  <c:v>1.8135478963261155E-4</c:v>
                </c:pt>
                <c:pt idx="62">
                  <c:v>1.8124830001267492E-4</c:v>
                </c:pt>
                <c:pt idx="63">
                  <c:v>1.8105102695663039E-4</c:v>
                </c:pt>
                <c:pt idx="64">
                  <c:v>1.8076524423219721E-4</c:v>
                </c:pt>
                <c:pt idx="65">
                  <c:v>1.8039333344249171E-4</c:v>
                </c:pt>
                <c:pt idx="66">
                  <c:v>1.7993778112441078E-4</c:v>
                </c:pt>
                <c:pt idx="67">
                  <c:v>1.7940117571916961E-4</c:v>
                </c:pt>
                <c:pt idx="68">
                  <c:v>1.7878620441868484E-4</c:v>
                </c:pt>
                <c:pt idx="69">
                  <c:v>1.7809564989164511E-4</c:v>
                </c:pt>
                <c:pt idx="70">
                  <c:v>1.7733238689325793E-4</c:v>
                </c:pt>
                <c:pt idx="71">
                  <c:v>1.7649937876280326E-4</c:v>
                </c:pt>
                <c:pt idx="72">
                  <c:v>1.7559967381326107E-4</c:v>
                </c:pt>
                <c:pt idx="73">
                  <c:v>1.7463640161741154E-4</c:v>
                </c:pt>
                <c:pt idx="74">
                  <c:v>1.7361276919493265E-4</c:v>
                </c:pt>
                <c:pt idx="75">
                  <c:v>1.725320571051408E-4</c:v>
                </c:pt>
                <c:pt idx="76">
                  <c:v>1.7139761545013454E-4</c:v>
                </c:pt>
                <c:pt idx="77">
                  <c:v>1.7021285979321123E-4</c:v>
                </c:pt>
                <c:pt idx="78">
                  <c:v>1.689812669975293E-4</c:v>
                </c:pt>
                <c:pt idx="79">
                  <c:v>1.6770637099008601E-4</c:v>
                </c:pt>
                <c:pt idx="80">
                  <c:v>1.6639175845617184E-4</c:v>
                </c:pt>
                <c:pt idx="81">
                  <c:v>1.6504106446954691E-4</c:v>
                </c:pt>
                <c:pt idx="82">
                  <c:v>1.6365796806366354E-4</c:v>
                </c:pt>
                <c:pt idx="83">
                  <c:v>1.6224618774933071E-4</c:v>
                </c:pt>
                <c:pt idx="84">
                  <c:v>1.608094769842814E-4</c:v>
                </c:pt>
                <c:pt idx="85">
                  <c:v>1.5935161960016259E-4</c:v>
                </c:pt>
                <c:pt idx="86">
                  <c:v>1.5787642519251918E-4</c:v>
                </c:pt>
                <c:pt idx="87">
                  <c:v>1.5638772447938869E-4</c:v>
                </c:pt>
                <c:pt idx="88">
                  <c:v>1.5488936463416139E-4</c:v>
                </c:pt>
                <c:pt idx="89">
                  <c:v>1.533852045983921E-4</c:v>
                </c:pt>
                <c:pt idx="90">
                  <c:v>1.5187911038027439E-4</c:v>
                </c:pt>
                <c:pt idx="91">
                  <c:v>1.503749503445051E-4</c:v>
                </c:pt>
                <c:pt idx="92">
                  <c:v>1.488765904992778E-4</c:v>
                </c:pt>
                <c:pt idx="93">
                  <c:v>1.4738788978614731E-4</c:v>
                </c:pt>
                <c:pt idx="94">
                  <c:v>1.4591269537850391E-4</c:v>
                </c:pt>
                <c:pt idx="95">
                  <c:v>1.4445483799438509E-4</c:v>
                </c:pt>
                <c:pt idx="96">
                  <c:v>1.4301812722933578E-4</c:v>
                </c:pt>
                <c:pt idx="97">
                  <c:v>1.4160634691500295E-4</c:v>
                </c:pt>
                <c:pt idx="98">
                  <c:v>1.4022325050911958E-4</c:v>
                </c:pt>
                <c:pt idx="99">
                  <c:v>1.3887255652249465E-4</c:v>
                </c:pt>
                <c:pt idx="100">
                  <c:v>1.3755794398858048E-4</c:v>
                </c:pt>
                <c:pt idx="101">
                  <c:v>1.3628304798113719E-4</c:v>
                </c:pt>
                <c:pt idx="102">
                  <c:v>1.3505145518545526E-4</c:v>
                </c:pt>
                <c:pt idx="103">
                  <c:v>1.3386669952853195E-4</c:v>
                </c:pt>
                <c:pt idx="104">
                  <c:v>1.3273225787352569E-4</c:v>
                </c:pt>
                <c:pt idx="105">
                  <c:v>1.3165154578373384E-4</c:v>
                </c:pt>
                <c:pt idx="106">
                  <c:v>1.3062791336125495E-4</c:v>
                </c:pt>
                <c:pt idx="107">
                  <c:v>1.2966464116540539E-4</c:v>
                </c:pt>
                <c:pt idx="108">
                  <c:v>1.2876493621586321E-4</c:v>
                </c:pt>
                <c:pt idx="109">
                  <c:v>1.2793192808540854E-4</c:v>
                </c:pt>
                <c:pt idx="110">
                  <c:v>1.2716866508702136E-4</c:v>
                </c:pt>
                <c:pt idx="111">
                  <c:v>1.2647811055998163E-4</c:v>
                </c:pt>
                <c:pt idx="112">
                  <c:v>1.2586313925949685E-4</c:v>
                </c:pt>
                <c:pt idx="113">
                  <c:v>1.2532653385425568E-4</c:v>
                </c:pt>
                <c:pt idx="114">
                  <c:v>1.2487098153617475E-4</c:v>
                </c:pt>
                <c:pt idx="115">
                  <c:v>1.2449907074646926E-4</c:v>
                </c:pt>
                <c:pt idx="116">
                  <c:v>1.2421328802203607E-4</c:v>
                </c:pt>
                <c:pt idx="117">
                  <c:v>1.2401601496599151E-4</c:v>
                </c:pt>
                <c:pt idx="118">
                  <c:v>1.2390952534605489E-4</c:v>
                </c:pt>
                <c:pt idx="119">
                  <c:v>1.2389598232431272E-4</c:v>
                </c:pt>
                <c:pt idx="120">
                  <c:v>1.2397743582173888E-4</c:v>
                </c:pt>
                <c:pt idx="121">
                  <c:v>1.2415582002068182E-4</c:v>
                </c:pt>
                <c:pt idx="122">
                  <c:v>1.2443295100836118E-4</c:v>
                </c:pt>
                <c:pt idx="123">
                  <c:v>1.2481052456424528E-4</c:v>
                </c:pt>
                <c:pt idx="124">
                  <c:v>1.2529011409400512E-4</c:v>
                </c:pt>
                <c:pt idx="125">
                  <c:v>1.2587316871256186E-4</c:v>
                </c:pt>
                <c:pt idx="126">
                  <c:v>1.2656101147856354E-4</c:v>
                </c:pt>
                <c:pt idx="127">
                  <c:v>1.2735483778244193E-4</c:v>
                </c:pt>
                <c:pt idx="128">
                  <c:v>1.282557138900134E-4</c:v>
                </c:pt>
                <c:pt idx="129">
                  <c:v>1.2926457564339824E-4</c:v>
                </c:pt>
                <c:pt idx="130">
                  <c:v>1.3038222732084131E-4</c:v>
                </c:pt>
                <c:pt idx="131">
                  <c:v>1.3160934065682274E-4</c:v>
                </c:pt>
                <c:pt idx="132">
                  <c:v>1.3294645402365304E-4</c:v>
                </c:pt>
                <c:pt idx="133">
                  <c:v>1.3439397177554931E-4</c:v>
                </c:pt>
                <c:pt idx="134">
                  <c:v>1.3595216375599198E-4</c:v>
                </c:pt>
                <c:pt idx="135">
                  <c:v>1.3762116496896204E-4</c:v>
                </c:pt>
                <c:pt idx="136">
                  <c:v>1.3940097541445946E-4</c:v>
                </c:pt>
                <c:pt idx="137">
                  <c:v>1.4129146008850328E-4</c:v>
                </c:pt>
                <c:pt idx="138">
                  <c:v>1.4329234914761308E-4</c:v>
                </c:pt>
                <c:pt idx="139">
                  <c:v>1.4540323823757174E-4</c:v>
                </c:pt>
                <c:pt idx="140">
                  <c:v>1.4762358898606876E-4</c:v>
                </c:pt>
                <c:pt idx="141">
                  <c:v>1.4995272965862401E-4</c:v>
                </c:pt>
                <c:pt idx="142">
                  <c:v>1.5238985597699266E-4</c:v>
                </c:pt>
                <c:pt idx="143">
                  <c:v>1.5493403209905436E-4</c:v>
                </c:pt>
                <c:pt idx="144">
                  <c:v>1.5758419175899277E-4</c:v>
                </c:pt>
                <c:pt idx="145">
                  <c:v>1.6033913956637613E-4</c:v>
                </c:pt>
                <c:pt idx="146">
                  <c:v>1.6319755246255638E-4</c:v>
                </c:pt>
                <c:pt idx="147">
                  <c:v>1.6615798133261237E-4</c:v>
                </c:pt>
                <c:pt idx="148">
                  <c:v>1.692188527708731E-4</c:v>
                </c:pt>
                <c:pt idx="149">
                  <c:v>1.7237847099787026E-4</c:v>
                </c:pt>
                <c:pt idx="150">
                  <c:v>1.7563501992638419E-4</c:v>
                </c:pt>
                <c:pt idx="151">
                  <c:v>1.7898656537406648E-4</c:v>
                </c:pt>
                <c:pt idx="152">
                  <c:v>1.8243105741994319E-4</c:v>
                </c:pt>
                <c:pt idx="153">
                  <c:v>1.8596633290192784E-4</c:v>
                </c:pt>
                <c:pt idx="154">
                  <c:v>1.8959011805230112E-4</c:v>
                </c:pt>
                <c:pt idx="155">
                  <c:v>1.9330003126794671E-4</c:v>
                </c:pt>
                <c:pt idx="156">
                  <c:v>1.9709358601196773E-4</c:v>
                </c:pt>
                <c:pt idx="157">
                  <c:v>2.0096819384314899E-4</c:v>
                </c:pt>
                <c:pt idx="158">
                  <c:v>2.0492116756957386E-4</c:v>
                </c:pt>
                <c:pt idx="159">
                  <c:v>2.0894972452255368E-4</c:v>
                </c:pt>
                <c:pt idx="160">
                  <c:v>2.1305098994688095E-4</c:v>
                </c:pt>
                <c:pt idx="161">
                  <c:v>2.1722200050327571E-4</c:v>
                </c:pt>
                <c:pt idx="162">
                  <c:v>2.2145970787875799E-4</c:v>
                </c:pt>
                <c:pt idx="163">
                  <c:v>2.2576098250054764E-4</c:v>
                </c:pt>
                <c:pt idx="164">
                  <c:v>2.3012261734896663E-4</c:v>
                </c:pt>
                <c:pt idx="165">
                  <c:v>2.3454133186469857E-4</c:v>
                </c:pt>
                <c:pt idx="166">
                  <c:v>2.3901377594564492E-4</c:v>
                </c:pt>
                <c:pt idx="167">
                  <c:v>2.4353653402850833E-4</c:v>
                </c:pt>
                <c:pt idx="168">
                  <c:v>2.4810612925013035E-4</c:v>
                </c:pt>
                <c:pt idx="169">
                  <c:v>2.5271902768351373E-4</c:v>
                </c:pt>
                <c:pt idx="170">
                  <c:v>2.5737164264336799E-4</c:v>
                </c:pt>
                <c:pt idx="171">
                  <c:v>2.6206033905593301E-4</c:v>
                </c:pt>
                <c:pt idx="172">
                  <c:v>2.667814378877565E-4</c:v>
                </c:pt>
                <c:pt idx="173">
                  <c:v>2.7153122062802945E-4</c:v>
                </c:pt>
                <c:pt idx="174">
                  <c:v>2.7630593381901882E-4</c:v>
                </c:pt>
                <c:pt idx="175">
                  <c:v>2.8110179362907773E-4</c:v>
                </c:pt>
                <c:pt idx="176">
                  <c:v>2.8591499046266123E-4</c:v>
                </c:pt>
                <c:pt idx="177">
                  <c:v>2.9074169360173184E-4</c:v>
                </c:pt>
                <c:pt idx="178">
                  <c:v>2.9557805587289925E-4</c:v>
                </c:pt>
                <c:pt idx="179">
                  <c:v>3.0042021833460861E-4</c:v>
                </c:pt>
                <c:pt idx="180">
                  <c:v>3.0526431497866638E-4</c:v>
                </c:pt>
              </c:numCache>
            </c:numRef>
          </c:yVal>
          <c:smooth val="1"/>
        </c:ser>
        <c:ser>
          <c:idx val="35"/>
          <c:order val="35"/>
          <c:tx>
            <c:strRef>
              <c:f>'[1]Cum X'!$AK$562</c:f>
              <c:strCache>
                <c:ptCount val="1"/>
                <c:pt idx="0">
                  <c:v>35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K$563:$AK$743</c:f>
              <c:numCache>
                <c:formatCode>General</c:formatCode>
                <c:ptCount val="181"/>
                <c:pt idx="0">
                  <c:v>4.6171504122610697E-6</c:v>
                </c:pt>
                <c:pt idx="1">
                  <c:v>9.2322658605922496E-6</c:v>
                </c:pt>
                <c:pt idx="2">
                  <c:v>1.3841278896423846E-5</c:v>
                </c:pt>
                <c:pt idx="3">
                  <c:v>1.8440129506035791E-5</c:v>
                </c:pt>
                <c:pt idx="4">
                  <c:v>2.3024770057058967E-5</c:v>
                </c:pt>
                <c:pt idx="5">
                  <c:v>2.7591170229891747E-5</c:v>
                </c:pt>
                <c:pt idx="6">
                  <c:v>3.2135321928023623E-5</c:v>
                </c:pt>
                <c:pt idx="7">
                  <c:v>3.6653244161283391E-5</c:v>
                </c:pt>
                <c:pt idx="8">
                  <c:v>4.1140987896062456E-5</c:v>
                </c:pt>
                <c:pt idx="9">
                  <c:v>4.559464086660397E-5</c:v>
                </c:pt>
                <c:pt idx="10">
                  <c:v>5.0010332341496049E-5</c:v>
                </c:pt>
                <c:pt idx="11">
                  <c:v>5.4384237839561725E-5</c:v>
                </c:pt>
                <c:pt idx="12">
                  <c:v>5.8712583789400152E-5</c:v>
                </c:pt>
                <c:pt idx="13">
                  <c:v>6.2991652126902101E-5</c:v>
                </c:pt>
                <c:pt idx="14">
                  <c:v>6.721778482513834E-5</c:v>
                </c:pt>
                <c:pt idx="15">
                  <c:v>7.1387388351101954E-5</c:v>
                </c:pt>
                <c:pt idx="16">
                  <c:v>7.5496938043874805E-5</c:v>
                </c:pt>
                <c:pt idx="17">
                  <c:v>7.9542982408883916E-5</c:v>
                </c:pt>
                <c:pt idx="18">
                  <c:v>8.3522147323015946E-5</c:v>
                </c:pt>
                <c:pt idx="19">
                  <c:v>8.743114014546645E-5</c:v>
                </c:pt>
                <c:pt idx="20">
                  <c:v>9.126675372931551E-5</c:v>
                </c:pt>
                <c:pt idx="21">
                  <c:v>9.5025870328942262E-5</c:v>
                </c:pt>
                <c:pt idx="22">
                  <c:v>9.8705465398517627E-5</c:v>
                </c:pt>
                <c:pt idx="23">
                  <c:v>1.0230261127694757E-4</c:v>
                </c:pt>
                <c:pt idx="24">
                  <c:v>1.0581448075477712E-4</c:v>
                </c:pt>
                <c:pt idx="25">
                  <c:v>1.0923835051870964E-4</c:v>
                </c:pt>
                <c:pt idx="26">
                  <c:v>1.1257160446954453E-4</c:v>
                </c:pt>
                <c:pt idx="27">
                  <c:v>1.1581173690949118E-4</c:v>
                </c:pt>
                <c:pt idx="28">
                  <c:v>1.1895635559497572E-4</c:v>
                </c:pt>
                <c:pt idx="29">
                  <c:v>1.2200318465122132E-4</c:v>
                </c:pt>
                <c:pt idx="30">
                  <c:v>1.2495006734505103E-4</c:v>
                </c:pt>
                <c:pt idx="31">
                  <c:v>1.2779496871253497E-4</c:v>
                </c:pt>
                <c:pt idx="32">
                  <c:v>1.3053597803828039E-4</c:v>
                </c:pt>
                <c:pt idx="33">
                  <c:v>1.3317131118334403E-4</c:v>
                </c:pt>
                <c:pt idx="34">
                  <c:v>1.3569931275893065E-4</c:v>
                </c:pt>
                <c:pt idx="35">
                  <c:v>1.3811845814322928E-4</c:v>
                </c:pt>
                <c:pt idx="36">
                  <c:v>1.4042735533892995E-4</c:v>
                </c:pt>
                <c:pt idx="37">
                  <c:v>1.4262474666915814E-4</c:v>
                </c:pt>
                <c:pt idx="38">
                  <c:v>1.4470951030976019E-4</c:v>
                </c:pt>
                <c:pt idx="39">
                  <c:v>1.466806616560733E-4</c:v>
                </c:pt>
                <c:pt idx="40">
                  <c:v>1.4853735452251466E-4</c:v>
                </c:pt>
                <c:pt idx="41">
                  <c:v>1.5027888217352818E-4</c:v>
                </c:pt>
                <c:pt idx="42">
                  <c:v>1.5190467818463292E-4</c:v>
                </c:pt>
                <c:pt idx="43">
                  <c:v>1.5341431713252412E-4</c:v>
                </c:pt>
                <c:pt idx="44">
                  <c:v>1.5480751511338584E-4</c:v>
                </c:pt>
                <c:pt idx="45">
                  <c:v>1.5608413008878419E-4</c:v>
                </c:pt>
                <c:pt idx="46">
                  <c:v>1.5724416205871916E-4</c:v>
                </c:pt>
                <c:pt idx="47">
                  <c:v>1.5828775306162468E-4</c:v>
                </c:pt>
                <c:pt idx="48">
                  <c:v>1.5921518700131663E-4</c:v>
                </c:pt>
                <c:pt idx="49">
                  <c:v>1.6002688930109982E-4</c:v>
                </c:pt>
                <c:pt idx="50">
                  <c:v>1.6072342638545514E-4</c:v>
                </c:pt>
                <c:pt idx="51">
                  <c:v>1.6130550498993872E-4</c:v>
                </c:pt>
                <c:pt idx="52">
                  <c:v>1.6177397130013338E-4</c:v>
                </c:pt>
                <c:pt idx="53">
                  <c:v>1.6212980992070191E-4</c:v>
                </c:pt>
                <c:pt idx="54">
                  <c:v>1.6237414267579795E-4</c:v>
                </c:pt>
                <c:pt idx="55">
                  <c:v>1.6250822724229604E-4</c:v>
                </c:pt>
                <c:pt idx="56">
                  <c:v>1.625334556175061E-4</c:v>
                </c:pt>
                <c:pt idx="57">
                  <c:v>1.6245135242323914E-4</c:v>
                </c:pt>
                <c:pt idx="58">
                  <c:v>1.6226357304829043E-4</c:v>
                </c:pt>
                <c:pt idx="59">
                  <c:v>1.6197190163160321E-4</c:v>
                </c:pt>
                <c:pt idx="60">
                  <c:v>1.6157824888857021E-4</c:v>
                </c:pt>
                <c:pt idx="61">
                  <c:v>1.6108464978312133E-4</c:v>
                </c:pt>
                <c:pt idx="62">
                  <c:v>1.6049326104843349E-4</c:v>
                </c:pt>
                <c:pt idx="63">
                  <c:v>1.5980635855928355E-4</c:v>
                </c:pt>
                <c:pt idx="64">
                  <c:v>1.5902633455924537E-4</c:v>
                </c:pt>
                <c:pt idx="65">
                  <c:v>1.5815569474610957E-4</c:v>
                </c:pt>
                <c:pt idx="66">
                  <c:v>1.5719705521907671E-4</c:v>
                </c:pt>
                <c:pt idx="67">
                  <c:v>1.5615313929144347E-4</c:v>
                </c:pt>
                <c:pt idx="68">
                  <c:v>1.5502677417266481E-4</c:v>
                </c:pt>
                <c:pt idx="69">
                  <c:v>1.5382088752383477E-4</c:v>
                </c:pt>
                <c:pt idx="70">
                  <c:v>1.5253850389078239E-4</c:v>
                </c:pt>
                <c:pt idx="71">
                  <c:v>1.511827410191286E-4</c:v>
                </c:pt>
                <c:pt idx="72">
                  <c:v>1.4975680605579329E-4</c:v>
                </c:pt>
                <c:pt idx="73">
                  <c:v>1.4826399164158087E-4</c:v>
                </c:pt>
                <c:pt idx="74">
                  <c:v>1.4670767189960471E-4</c:v>
                </c:pt>
                <c:pt idx="75">
                  <c:v>1.450912983244378E-4</c:v>
                </c:pt>
                <c:pt idx="76">
                  <c:v>1.4341839557699827E-4</c:v>
                </c:pt>
                <c:pt idx="77">
                  <c:v>1.4169255719029302E-4</c:v>
                </c:pt>
                <c:pt idx="78">
                  <c:v>1.3991744119125129E-4</c:v>
                </c:pt>
                <c:pt idx="79">
                  <c:v>1.3809676564398231E-4</c:v>
                </c:pt>
                <c:pt idx="80">
                  <c:v>1.3623430411988693E-4</c:v>
                </c:pt>
                <c:pt idx="81">
                  <c:v>1.3433388110014211E-4</c:v>
                </c:pt>
                <c:pt idx="82">
                  <c:v>1.3239936731615975E-4</c:v>
                </c:pt>
                <c:pt idx="83">
                  <c:v>1.3043467503369668E-4</c:v>
                </c:pt>
                <c:pt idx="84">
                  <c:v>1.2844375328636151E-4</c:v>
                </c:pt>
                <c:pt idx="85">
                  <c:v>1.2643058306432544E-4</c:v>
                </c:pt>
                <c:pt idx="86">
                  <c:v>1.2439917246409896E-4</c:v>
                </c:pt>
                <c:pt idx="87">
                  <c:v>1.2235355180528372E-4</c:v>
                </c:pt>
                <c:pt idx="88">
                  <c:v>1.2029776872024882E-4</c:v>
                </c:pt>
                <c:pt idx="89">
                  <c:v>1.1823588322271435E-4</c:v>
                </c:pt>
                <c:pt idx="90">
                  <c:v>1.1617196276124998E-4</c:v>
                </c:pt>
                <c:pt idx="91">
                  <c:v>1.141100772637155E-4</c:v>
                </c:pt>
                <c:pt idx="92">
                  <c:v>1.1205429417868061E-4</c:v>
                </c:pt>
                <c:pt idx="93">
                  <c:v>1.1000867351986538E-4</c:v>
                </c:pt>
                <c:pt idx="94">
                  <c:v>1.079772629196389E-4</c:v>
                </c:pt>
                <c:pt idx="95">
                  <c:v>1.0596409269760283E-4</c:v>
                </c:pt>
                <c:pt idx="96">
                  <c:v>1.0397317095026766E-4</c:v>
                </c:pt>
                <c:pt idx="97">
                  <c:v>1.0200847866780459E-4</c:v>
                </c:pt>
                <c:pt idx="98">
                  <c:v>1.0007396488382223E-4</c:v>
                </c:pt>
                <c:pt idx="99">
                  <c:v>9.8173541864077422E-5</c:v>
                </c:pt>
                <c:pt idx="100">
                  <c:v>9.6311080339982042E-5</c:v>
                </c:pt>
                <c:pt idx="101">
                  <c:v>9.4490404792713073E-5</c:v>
                </c:pt>
                <c:pt idx="102">
                  <c:v>9.2715288793671346E-5</c:v>
                </c:pt>
                <c:pt idx="103">
                  <c:v>9.0989450406966097E-5</c:v>
                </c:pt>
                <c:pt idx="104">
                  <c:v>8.9316547659526571E-5</c:v>
                </c:pt>
                <c:pt idx="105">
                  <c:v>8.7700174084359657E-5</c:v>
                </c:pt>
                <c:pt idx="106">
                  <c:v>8.6143854342383505E-5</c:v>
                </c:pt>
                <c:pt idx="107">
                  <c:v>8.4651039928171094E-5</c:v>
                </c:pt>
                <c:pt idx="108">
                  <c:v>8.3225104964835763E-5</c:v>
                </c:pt>
                <c:pt idx="109">
                  <c:v>8.186934209318196E-5</c:v>
                </c:pt>
                <c:pt idx="110">
                  <c:v>8.0586958460129599E-5</c:v>
                </c:pt>
                <c:pt idx="111">
                  <c:v>7.938107181129956E-5</c:v>
                </c:pt>
                <c:pt idx="112">
                  <c:v>7.8254706692520895E-5</c:v>
                </c:pt>
                <c:pt idx="113">
                  <c:v>7.7210790764887653E-5</c:v>
                </c:pt>
                <c:pt idx="114">
                  <c:v>7.6252151237854801E-5</c:v>
                </c:pt>
                <c:pt idx="115">
                  <c:v>7.5381511424718983E-5</c:v>
                </c:pt>
                <c:pt idx="116">
                  <c:v>7.460148742468079E-5</c:v>
                </c:pt>
                <c:pt idx="117">
                  <c:v>7.3914584935530836E-5</c:v>
                </c:pt>
                <c:pt idx="118">
                  <c:v>7.332319620084301E-5</c:v>
                </c:pt>
                <c:pt idx="119">
                  <c:v>7.2829597095394128E-5</c:v>
                </c:pt>
                <c:pt idx="120">
                  <c:v>7.2435944352361114E-5</c:v>
                </c:pt>
                <c:pt idx="121">
                  <c:v>7.2144272935673878E-5</c:v>
                </c:pt>
                <c:pt idx="122">
                  <c:v>7.1956493560725168E-5</c:v>
                </c:pt>
                <c:pt idx="123">
                  <c:v>7.187439036645823E-5</c:v>
                </c:pt>
                <c:pt idx="124">
                  <c:v>7.1899618741668304E-5</c:v>
                </c:pt>
                <c:pt idx="125">
                  <c:v>7.2033703308166391E-5</c:v>
                </c:pt>
                <c:pt idx="126">
                  <c:v>7.2278036063262431E-5</c:v>
                </c:pt>
                <c:pt idx="127">
                  <c:v>7.263387468383096E-5</c:v>
                </c:pt>
                <c:pt idx="128">
                  <c:v>7.3102340994025624E-5</c:v>
                </c:pt>
                <c:pt idx="129">
                  <c:v>7.3684419598509199E-5</c:v>
                </c:pt>
                <c:pt idx="130">
                  <c:v>7.4380956682864536E-5</c:v>
                </c:pt>
                <c:pt idx="131">
                  <c:v>7.5192658982647714E-5</c:v>
                </c:pt>
                <c:pt idx="132">
                  <c:v>7.612009292233966E-5</c:v>
                </c:pt>
                <c:pt idx="133">
                  <c:v>7.7163683925245179E-5</c:v>
                </c:pt>
                <c:pt idx="134">
                  <c:v>7.8323715895180148E-5</c:v>
                </c:pt>
                <c:pt idx="135">
                  <c:v>7.9600330870578504E-5</c:v>
                </c:pt>
                <c:pt idx="136">
                  <c:v>8.0993528851440235E-5</c:v>
                </c:pt>
                <c:pt idx="137">
                  <c:v>8.2503167799331416E-5</c:v>
                </c:pt>
                <c:pt idx="138">
                  <c:v>8.412896381043617E-5</c:v>
                </c:pt>
                <c:pt idx="139">
                  <c:v>8.5870491461449691E-5</c:v>
                </c:pt>
                <c:pt idx="140">
                  <c:v>8.7727184327891054E-5</c:v>
                </c:pt>
                <c:pt idx="141">
                  <c:v>8.9698335674204179E-5</c:v>
                </c:pt>
                <c:pt idx="142">
                  <c:v>9.1783099314806228E-5</c:v>
                </c:pt>
                <c:pt idx="143">
                  <c:v>9.3980490645034399E-5</c:v>
                </c:pt>
                <c:pt idx="144">
                  <c:v>9.6289387840735072E-5</c:v>
                </c:pt>
                <c:pt idx="145">
                  <c:v>9.8708533225033685E-5</c:v>
                </c:pt>
                <c:pt idx="146">
                  <c:v>1.0123653480062031E-4</c:v>
                </c:pt>
                <c:pt idx="147">
                  <c:v>1.0387186794568396E-4</c:v>
                </c:pt>
                <c:pt idx="148">
                  <c:v>1.0661287727142937E-4</c:v>
                </c:pt>
                <c:pt idx="149">
                  <c:v>1.0945777863891331E-4</c:v>
                </c:pt>
                <c:pt idx="150">
                  <c:v>1.1240466133274302E-4</c:v>
                </c:pt>
                <c:pt idx="151">
                  <c:v>1.1545149038898862E-4</c:v>
                </c:pt>
                <c:pt idx="152">
                  <c:v>1.1859610907447314E-4</c:v>
                </c:pt>
                <c:pt idx="153">
                  <c:v>1.218362415144198E-4</c:v>
                </c:pt>
                <c:pt idx="154">
                  <c:v>1.2516949546525469E-4</c:v>
                </c:pt>
                <c:pt idx="155">
                  <c:v>1.2859336522918721E-4</c:v>
                </c:pt>
                <c:pt idx="156">
                  <c:v>1.3210523470701677E-4</c:v>
                </c:pt>
                <c:pt idx="157">
                  <c:v>1.357023805854467E-4</c:v>
                </c:pt>
                <c:pt idx="158">
                  <c:v>1.3938197565502208E-4</c:v>
                </c:pt>
                <c:pt idx="159">
                  <c:v>1.4314109225464883E-4</c:v>
                </c:pt>
                <c:pt idx="160">
                  <c:v>1.4697670583849789E-4</c:v>
                </c:pt>
                <c:pt idx="161">
                  <c:v>1.5088569866094839E-4</c:v>
                </c:pt>
                <c:pt idx="162">
                  <c:v>1.5486486357508042E-4</c:v>
                </c:pt>
                <c:pt idx="163">
                  <c:v>1.5891090794008955E-4</c:v>
                </c:pt>
                <c:pt idx="164">
                  <c:v>1.630204576328624E-4</c:v>
                </c:pt>
                <c:pt idx="165">
                  <c:v>1.67190061158826E-4</c:v>
                </c:pt>
                <c:pt idx="166">
                  <c:v>1.7141619385706224E-4</c:v>
                </c:pt>
                <c:pt idx="167">
                  <c:v>1.756952621945642E-4</c:v>
                </c:pt>
                <c:pt idx="168">
                  <c:v>1.8002360814440264E-4</c:v>
                </c:pt>
                <c:pt idx="169">
                  <c:v>1.8439751364246831E-4</c:v>
                </c:pt>
                <c:pt idx="170">
                  <c:v>1.888132051173604E-4</c:v>
                </c:pt>
                <c:pt idx="171">
                  <c:v>1.9326685808790191E-4</c:v>
                </c:pt>
                <c:pt idx="172">
                  <c:v>1.9775460182268098E-4</c:v>
                </c:pt>
                <c:pt idx="173">
                  <c:v>2.0227252405594074E-4</c:v>
                </c:pt>
                <c:pt idx="174">
                  <c:v>2.0681667575407262E-4</c:v>
                </c:pt>
                <c:pt idx="175">
                  <c:v>2.1138307592690541E-4</c:v>
                </c:pt>
                <c:pt idx="176">
                  <c:v>2.1596771647792857E-4</c:v>
                </c:pt>
                <c:pt idx="177">
                  <c:v>2.205665670875405E-4</c:v>
                </c:pt>
                <c:pt idx="178">
                  <c:v>2.251755801233721E-4</c:v>
                </c:pt>
                <c:pt idx="179">
                  <c:v>2.2979069557170327E-4</c:v>
                </c:pt>
                <c:pt idx="180">
                  <c:v>2.3440784598396434E-4</c:v>
                </c:pt>
              </c:numCache>
            </c:numRef>
          </c:yVal>
          <c:smooth val="1"/>
        </c:ser>
        <c:ser>
          <c:idx val="36"/>
          <c:order val="36"/>
          <c:tx>
            <c:strRef>
              <c:f>'[1]Cum X'!$AL$562</c:f>
              <c:strCache>
                <c:ptCount val="1"/>
                <c:pt idx="0">
                  <c:v>3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L$563:$AL$743</c:f>
              <c:numCache>
                <c:formatCode>General</c:formatCode>
                <c:ptCount val="181"/>
                <c:pt idx="0">
                  <c:v>4.3928515116719884E-6</c:v>
                </c:pt>
                <c:pt idx="1">
                  <c:v>8.7835659890892792E-6</c:v>
                </c:pt>
                <c:pt idx="2">
                  <c:v>1.3167871967389533E-5</c:v>
                </c:pt>
                <c:pt idx="3">
                  <c:v>1.7541505789479429E-5</c:v>
                </c:pt>
                <c:pt idx="4">
                  <c:v>2.1900216800644068E-5</c:v>
                </c:pt>
                <c:pt idx="5">
                  <c:v>2.6239772527314983E-5</c:v>
                </c:pt>
                <c:pt idx="6">
                  <c:v>3.055596383368722E-5</c:v>
                </c:pt>
                <c:pt idx="7">
                  <c:v>3.4844610049902942E-5</c:v>
                </c:pt>
                <c:pt idx="8">
                  <c:v>3.9101564065553669E-5</c:v>
                </c:pt>
                <c:pt idx="9">
                  <c:v>4.3322717382295504E-5</c:v>
                </c:pt>
                <c:pt idx="10">
                  <c:v>4.75040051194215E-5</c:v>
                </c:pt>
                <c:pt idx="11">
                  <c:v>5.1641410966292636E-5</c:v>
                </c:pt>
                <c:pt idx="12">
                  <c:v>5.5730972075593695E-5</c:v>
                </c:pt>
                <c:pt idx="13">
                  <c:v>5.9768783891452266E-5</c:v>
                </c:pt>
                <c:pt idx="14">
                  <c:v>6.3751004906538629E-5</c:v>
                </c:pt>
                <c:pt idx="15">
                  <c:v>6.7673861342350703E-5</c:v>
                </c:pt>
                <c:pt idx="16">
                  <c:v>7.1533651746981831E-5</c:v>
                </c:pt>
                <c:pt idx="17">
                  <c:v>7.5326751504769781E-5</c:v>
                </c:pt>
                <c:pt idx="18">
                  <c:v>7.9049617252332588E-5</c:v>
                </c:pt>
                <c:pt idx="19">
                  <c:v>8.2698791195611035E-5</c:v>
                </c:pt>
                <c:pt idx="20">
                  <c:v>8.6270905322658066E-5</c:v>
                </c:pt>
                <c:pt idx="21">
                  <c:v>8.9762685507042541E-5</c:v>
                </c:pt>
                <c:pt idx="22">
                  <c:v>9.3170955496867978E-5</c:v>
                </c:pt>
                <c:pt idx="23">
                  <c:v>9.6492640784546189E-5</c:v>
                </c:pt>
                <c:pt idx="24">
                  <c:v>9.9724772352611211E-5</c:v>
                </c:pt>
                <c:pt idx="25">
                  <c:v>1.0286449029100972E-4</c:v>
                </c:pt>
                <c:pt idx="26">
                  <c:v>1.0590904728146094E-4</c:v>
                </c:pt>
                <c:pt idx="27">
                  <c:v>1.0885581194464073E-4</c:v>
                </c:pt>
                <c:pt idx="28">
                  <c:v>1.1170227204611198E-4</c:v>
                </c:pt>
                <c:pt idx="29">
                  <c:v>1.1444603755709529E-4</c:v>
                </c:pt>
                <c:pt idx="30">
                  <c:v>1.1708484356635088E-4</c:v>
                </c:pt>
                <c:pt idx="31">
                  <c:v>1.1961655303962404E-4</c:v>
                </c:pt>
                <c:pt idx="32">
                  <c:v>1.2203915942329222E-4</c:v>
                </c:pt>
                <c:pt idx="33">
                  <c:v>1.2435078908904152E-4</c:v>
                </c:pt>
                <c:pt idx="34">
                  <c:v>1.2654970361659413E-4</c:v>
                </c:pt>
                <c:pt idx="35">
                  <c:v>1.2863430191170571E-4</c:v>
                </c:pt>
                <c:pt idx="36">
                  <c:v>1.3060312215685212E-4</c:v>
                </c:pt>
                <c:pt idx="37">
                  <c:v>1.3245484359222882E-4</c:v>
                </c:pt>
                <c:pt idx="38">
                  <c:v>1.3418828812489328E-4</c:v>
                </c:pt>
                <c:pt idx="39">
                  <c:v>1.3580242176408982E-4</c:v>
                </c:pt>
                <c:pt idx="40">
                  <c:v>1.3729635588100798E-4</c:v>
                </c:pt>
                <c:pt idx="41">
                  <c:v>1.3866934829143986E-4</c:v>
                </c:pt>
                <c:pt idx="42">
                  <c:v>1.3992080416001731E-4</c:v>
                </c:pt>
                <c:pt idx="43">
                  <c:v>1.4105027672492711E-4</c:v>
                </c:pt>
                <c:pt idx="44">
                  <c:v>1.4205746784222152E-4</c:v>
                </c:pt>
                <c:pt idx="45">
                  <c:v>1.429422283490607E-4</c:v>
                </c:pt>
                <c:pt idx="46">
                  <c:v>1.4370455824544464E-4</c:v>
                </c:pt>
                <c:pt idx="47">
                  <c:v>1.443446066942132E-4</c:v>
                </c:pt>
                <c:pt idx="48">
                  <c:v>1.4486267183931413E-4</c:v>
                </c:pt>
                <c:pt idx="49">
                  <c:v>1.4525920044256062E-4</c:v>
                </c:pt>
                <c:pt idx="50">
                  <c:v>1.4553478733932084E-4</c:v>
                </c:pt>
                <c:pt idx="51">
                  <c:v>1.4569017471380267E-4</c:v>
                </c:pt>
                <c:pt idx="52">
                  <c:v>1.4572625119481654E-4</c:v>
                </c:pt>
                <c:pt idx="53">
                  <c:v>1.4564405077311822E-4</c:v>
                </c:pt>
                <c:pt idx="54">
                  <c:v>1.4544475154165017E-4</c:v>
                </c:pt>
                <c:pt idx="55">
                  <c:v>1.4512967426021694E-4</c:v>
                </c:pt>
                <c:pt idx="56">
                  <c:v>1.447002807463427E-4</c:v>
                </c:pt>
                <c:pt idx="57">
                  <c:v>1.4415817209427177E-4</c:v>
                </c:pt>
                <c:pt idx="58">
                  <c:v>1.4350508672428196E-4</c:v>
                </c:pt>
                <c:pt idx="59">
                  <c:v>1.4274289826468717E-4</c:v>
                </c:pt>
                <c:pt idx="60">
                  <c:v>1.4187361326910996E-4</c:v>
                </c:pt>
                <c:pt idx="61">
                  <c:v>1.4089936877180502E-4</c:v>
                </c:pt>
                <c:pt idx="62">
                  <c:v>1.3982242968401214E-4</c:v>
                </c:pt>
                <c:pt idx="63">
                  <c:v>1.3864518603451072E-4</c:v>
                </c:pt>
                <c:pt idx="64">
                  <c:v>1.3737015005773788E-4</c:v>
                </c:pt>
                <c:pt idx="65">
                  <c:v>1.3599995313301773E-4</c:v>
                </c:pt>
                <c:pt idx="66">
                  <c:v>1.3453734257863107E-4</c:v>
                </c:pt>
                <c:pt idx="67">
                  <c:v>1.3298517830463125E-4</c:v>
                </c:pt>
                <c:pt idx="68">
                  <c:v>1.3134642932848418E-4</c:v>
                </c:pt>
                <c:pt idx="69">
                  <c:v>1.2962417015777806E-4</c:v>
                </c:pt>
                <c:pt idx="70">
                  <c:v>1.278215770444094E-4</c:v>
                </c:pt>
                <c:pt idx="71">
                  <c:v>1.2594192411480933E-4</c:v>
                </c:pt>
                <c:pt idx="72">
                  <c:v>1.2398857938092489E-4</c:v>
                </c:pt>
                <c:pt idx="73">
                  <c:v>1.2196500063681531E-4</c:v>
                </c:pt>
                <c:pt idx="74">
                  <c:v>1.1987473124586255E-4</c:v>
                </c:pt>
                <c:pt idx="75">
                  <c:v>1.1772139582372885E-4</c:v>
                </c:pt>
                <c:pt idx="76">
                  <c:v>1.1550869582232086E-4</c:v>
                </c:pt>
                <c:pt idx="77">
                  <c:v>1.1324040502014066E-4</c:v>
                </c:pt>
                <c:pt idx="78">
                  <c:v>1.1092036492451796E-4</c:v>
                </c:pt>
                <c:pt idx="79">
                  <c:v>1.0855248009132519E-4</c:v>
                </c:pt>
                <c:pt idx="80">
                  <c:v>1.0614071336787757E-4</c:v>
                </c:pt>
                <c:pt idx="81">
                  <c:v>1.036890810648141E-4</c:v>
                </c:pt>
                <c:pt idx="82">
                  <c:v>1.0120164806284174E-4</c:v>
                </c:pt>
                <c:pt idx="83">
                  <c:v>9.8682522860304384E-5</c:v>
                </c:pt>
                <c:pt idx="84">
                  <c:v>9.6135852567610518E-5</c:v>
                </c:pt>
                <c:pt idx="85">
                  <c:v>9.3565817854617962E-5</c:v>
                </c:pt>
                <c:pt idx="86">
                  <c:v>9.0976627857131687E-5</c:v>
                </c:pt>
                <c:pt idx="87">
                  <c:v>8.8372515048720158E-5</c:v>
                </c:pt>
                <c:pt idx="88">
                  <c:v>8.5757730084098279E-5</c:v>
                </c:pt>
                <c:pt idx="89">
                  <c:v>8.3136536620359352E-5</c:v>
                </c:pt>
                <c:pt idx="90">
                  <c:v>8.0513206122365737E-5</c:v>
                </c:pt>
                <c:pt idx="91">
                  <c:v>7.7892012658626811E-5</c:v>
                </c:pt>
                <c:pt idx="92">
                  <c:v>7.5277227694004931E-5</c:v>
                </c:pt>
                <c:pt idx="93">
                  <c:v>7.2673114885593403E-5</c:v>
                </c:pt>
                <c:pt idx="94">
                  <c:v>7.0083924888107127E-5</c:v>
                </c:pt>
                <c:pt idx="95">
                  <c:v>6.7513890175114572E-5</c:v>
                </c:pt>
                <c:pt idx="96">
                  <c:v>6.4967219882420705E-5</c:v>
                </c:pt>
                <c:pt idx="97">
                  <c:v>6.2448094679883355E-5</c:v>
                </c:pt>
                <c:pt idx="98">
                  <c:v>5.9960661677910991E-5</c:v>
                </c:pt>
                <c:pt idx="99">
                  <c:v>5.7509029374847526E-5</c:v>
                </c:pt>
                <c:pt idx="100">
                  <c:v>5.5097262651399902E-5</c:v>
                </c:pt>
                <c:pt idx="101">
                  <c:v>5.2729377818207129E-5</c:v>
                </c:pt>
                <c:pt idx="102">
                  <c:v>5.0409337722584434E-5</c:v>
                </c:pt>
                <c:pt idx="103">
                  <c:v>4.8141046920404233E-5</c:v>
                </c:pt>
                <c:pt idx="104">
                  <c:v>4.5928346918996241E-5</c:v>
                </c:pt>
                <c:pt idx="105">
                  <c:v>4.3775011496862537E-5</c:v>
                </c:pt>
                <c:pt idx="106">
                  <c:v>4.168474210590978E-5</c:v>
                </c:pt>
                <c:pt idx="107">
                  <c:v>3.9661163361800201E-5</c:v>
                </c:pt>
                <c:pt idx="108">
                  <c:v>3.7707818627915757E-5</c:v>
                </c:pt>
                <c:pt idx="109">
                  <c:v>3.5828165698315681E-5</c:v>
                </c:pt>
                <c:pt idx="110">
                  <c:v>3.4025572584947026E-5</c:v>
                </c:pt>
                <c:pt idx="111">
                  <c:v>3.2303313414240923E-5</c:v>
                </c:pt>
                <c:pt idx="112">
                  <c:v>3.0664564438093863E-5</c:v>
                </c:pt>
                <c:pt idx="113">
                  <c:v>2.9112400164094022E-5</c:v>
                </c:pt>
                <c:pt idx="114">
                  <c:v>2.7649789609707374E-5</c:v>
                </c:pt>
                <c:pt idx="115">
                  <c:v>2.6279592684987226E-5</c:v>
                </c:pt>
                <c:pt idx="116">
                  <c:v>2.5004556708214375E-5</c:v>
                </c:pt>
                <c:pt idx="117">
                  <c:v>2.3827313058712953E-5</c:v>
                </c:pt>
                <c:pt idx="118">
                  <c:v>2.2750373970920068E-5</c:v>
                </c:pt>
                <c:pt idx="119">
                  <c:v>2.1776129473615127E-5</c:v>
                </c:pt>
                <c:pt idx="120">
                  <c:v>2.0906844478037909E-5</c:v>
                </c:pt>
                <c:pt idx="121">
                  <c:v>2.0144656018443109E-5</c:v>
                </c:pt>
                <c:pt idx="122">
                  <c:v>1.9491570648453289E-5</c:v>
                </c:pt>
                <c:pt idx="123">
                  <c:v>1.8949461996382368E-5</c:v>
                </c:pt>
                <c:pt idx="124">
                  <c:v>1.8520068482508129E-5</c:v>
                </c:pt>
                <c:pt idx="125">
                  <c:v>1.8204991201074906E-5</c:v>
                </c:pt>
                <c:pt idx="126">
                  <c:v>1.8005691969606866E-5</c:v>
                </c:pt>
                <c:pt idx="127">
                  <c:v>1.7923491547908538E-5</c:v>
                </c:pt>
                <c:pt idx="128">
                  <c:v>1.7959568028922427E-5</c:v>
                </c:pt>
                <c:pt idx="129">
                  <c:v>1.8114955403404248E-5</c:v>
                </c:pt>
                <c:pt idx="130">
                  <c:v>1.8390542300164463E-5</c:v>
                </c:pt>
                <c:pt idx="131">
                  <c:v>1.8787070903410955E-5</c:v>
                </c:pt>
                <c:pt idx="132">
                  <c:v>1.9305136048511889E-5</c:v>
                </c:pt>
                <c:pt idx="133">
                  <c:v>1.9945184497280449E-5</c:v>
                </c:pt>
                <c:pt idx="134">
                  <c:v>2.0707514393664393E-5</c:v>
                </c:pt>
                <c:pt idx="135">
                  <c:v>2.1592274900503578E-5</c:v>
                </c:pt>
                <c:pt idx="136">
                  <c:v>2.2599466017797998E-5</c:v>
                </c:pt>
                <c:pt idx="137">
                  <c:v>2.3728938582707801E-5</c:v>
                </c:pt>
                <c:pt idx="138">
                  <c:v>2.4980394451285235E-5</c:v>
                </c:pt>
                <c:pt idx="139">
                  <c:v>2.6353386861717113E-5</c:v>
                </c:pt>
                <c:pt idx="140">
                  <c:v>2.7847320978635262E-5</c:v>
                </c:pt>
                <c:pt idx="141">
                  <c:v>2.9461454617831805E-5</c:v>
                </c:pt>
                <c:pt idx="142">
                  <c:v>3.1194899150496287E-5</c:v>
                </c:pt>
                <c:pt idx="143">
                  <c:v>3.3046620585872982E-5</c:v>
                </c:pt>
                <c:pt idx="144">
                  <c:v>3.5015440831019389E-5</c:v>
                </c:pt>
                <c:pt idx="145">
                  <c:v>3.7100039126130979E-5</c:v>
                </c:pt>
                <c:pt idx="146">
                  <c:v>3.9298953653683585E-5</c:v>
                </c:pt>
                <c:pt idx="147">
                  <c:v>4.1610583319432873E-5</c:v>
                </c:pt>
                <c:pt idx="148">
                  <c:v>4.4033189703101064E-5</c:v>
                </c:pt>
                <c:pt idx="149">
                  <c:v>4.6564899176374231E-5</c:v>
                </c:pt>
                <c:pt idx="150">
                  <c:v>4.9203705185629816E-5</c:v>
                </c:pt>
                <c:pt idx="151">
                  <c:v>5.1947470696613125E-5</c:v>
                </c:pt>
                <c:pt idx="152">
                  <c:v>5.479393079808437E-5</c:v>
                </c:pt>
                <c:pt idx="153">
                  <c:v>5.7740695461264159E-5</c:v>
                </c:pt>
                <c:pt idx="154">
                  <c:v>6.0785252451715377E-5</c:v>
                </c:pt>
                <c:pt idx="155">
                  <c:v>6.3924970390113892E-5</c:v>
                </c:pt>
                <c:pt idx="156">
                  <c:v>6.71571019581789E-5</c:v>
                </c:pt>
                <c:pt idx="157">
                  <c:v>7.0478787245857098E-5</c:v>
                </c:pt>
                <c:pt idx="158">
                  <c:v>7.3887057235682522E-5</c:v>
                </c:pt>
                <c:pt idx="159">
                  <c:v>7.7378837420066996E-5</c:v>
                </c:pt>
                <c:pt idx="160">
                  <c:v>8.0950951547114014E-5</c:v>
                </c:pt>
                <c:pt idx="161">
                  <c:v>8.4600125490392461E-5</c:v>
                </c:pt>
                <c:pt idx="162">
                  <c:v>8.8322991237955268E-5</c:v>
                </c:pt>
                <c:pt idx="163">
                  <c:v>9.2116090995743218E-5</c:v>
                </c:pt>
                <c:pt idx="164">
                  <c:v>9.5975881400374346E-5</c:v>
                </c:pt>
                <c:pt idx="165">
                  <c:v>9.989873783618642E-5</c:v>
                </c:pt>
                <c:pt idx="166">
                  <c:v>1.0388095885127278E-4</c:v>
                </c:pt>
                <c:pt idx="167">
                  <c:v>1.0791877066713135E-4</c:v>
                </c:pt>
                <c:pt idx="168">
                  <c:v>1.1200833177643242E-4</c:v>
                </c:pt>
                <c:pt idx="169">
                  <c:v>1.1614573762330356E-4</c:v>
                </c:pt>
                <c:pt idx="170">
                  <c:v>1.2032702536042955E-4</c:v>
                </c:pt>
                <c:pt idx="171">
                  <c:v>1.2454817867717138E-4</c:v>
                </c:pt>
                <c:pt idx="172">
                  <c:v>1.288051326928221E-4</c:v>
                </c:pt>
                <c:pt idx="173">
                  <c:v>1.3309377890903781E-4</c:v>
                </c:pt>
                <c:pt idx="174">
                  <c:v>1.3740997021541003E-4</c:v>
                </c:pt>
                <c:pt idx="175">
                  <c:v>1.4174952594208094E-4</c:v>
                </c:pt>
                <c:pt idx="176">
                  <c:v>1.4610823695324559E-4</c:v>
                </c:pt>
                <c:pt idx="177">
                  <c:v>1.5048187077533549E-4</c:v>
                </c:pt>
                <c:pt idx="178">
                  <c:v>1.5486617675363574E-4</c:v>
                </c:pt>
                <c:pt idx="179">
                  <c:v>1.5925689123105302E-4</c:v>
                </c:pt>
                <c:pt idx="180">
                  <c:v>1.6364974274272502E-4</c:v>
                </c:pt>
              </c:numCache>
            </c:numRef>
          </c:yVal>
          <c:smooth val="1"/>
        </c:ser>
        <c:ser>
          <c:idx val="37"/>
          <c:order val="37"/>
          <c:tx>
            <c:strRef>
              <c:f>'[1]Cum X'!$AM$562</c:f>
              <c:strCache>
                <c:ptCount val="1"/>
                <c:pt idx="0">
                  <c:v>3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M$563:$AM$743</c:f>
              <c:numCache>
                <c:formatCode>General</c:formatCode>
                <c:ptCount val="181"/>
                <c:pt idx="0">
                  <c:v>4.171674464412178E-6</c:v>
                </c:pt>
                <c:pt idx="1">
                  <c:v>8.3411086598584906E-6</c:v>
                </c:pt>
                <c:pt idx="2">
                  <c:v>1.2503824777829853E-5</c:v>
                </c:pt>
                <c:pt idx="3">
                  <c:v>1.6655353194759747E-5</c:v>
                </c:pt>
                <c:pt idx="4">
                  <c:v>2.0791237917572038E-5</c:v>
                </c:pt>
                <c:pt idx="5">
                  <c:v>2.4907042012622145E-5</c:v>
                </c:pt>
                <c:pt idx="6">
                  <c:v>2.8998353011417237E-5</c:v>
                </c:pt>
                <c:pt idx="7">
                  <c:v>3.3060788286529393E-5</c:v>
                </c:pt>
                <c:pt idx="8">
                  <c:v>3.7090000391152035E-5</c:v>
                </c:pt>
                <c:pt idx="9">
                  <c:v>4.1081682355794191E-5</c:v>
                </c:pt>
                <c:pt idx="10">
                  <c:v>4.5031572935659388E-5</c:v>
                </c:pt>
                <c:pt idx="11">
                  <c:v>4.8935461802316017E-5</c:v>
                </c:pt>
                <c:pt idx="12">
                  <c:v>5.2789194673334011E-5</c:v>
                </c:pt>
                <c:pt idx="13">
                  <c:v>5.658867837363804E-5</c:v>
                </c:pt>
                <c:pt idx="14">
                  <c:v>6.0329885822410843E-5</c:v>
                </c:pt>
                <c:pt idx="15">
                  <c:v>6.4008860939470893E-5</c:v>
                </c:pt>
                <c:pt idx="16">
                  <c:v>6.7621723465146672E-5</c:v>
                </c:pt>
                <c:pt idx="17">
                  <c:v>7.1164673687775431E-5</c:v>
                </c:pt>
                <c:pt idx="18">
                  <c:v>7.4633997073066515E-5</c:v>
                </c:pt>
                <c:pt idx="19">
                  <c:v>7.8026068789689197E-5</c:v>
                </c:pt>
                <c:pt idx="20">
                  <c:v>8.1337358125571337E-5</c:v>
                </c:pt>
                <c:pt idx="21">
                  <c:v>8.4564432789528159E-5</c:v>
                </c:pt>
                <c:pt idx="22">
                  <c:v>8.7703963092980322E-5</c:v>
                </c:pt>
                <c:pt idx="23">
                  <c:v>9.0752726006666624E-5</c:v>
                </c:pt>
                <c:pt idx="24">
                  <c:v>9.3707609087408618E-5</c:v>
                </c:pt>
                <c:pt idx="25">
                  <c:v>9.6565614270143236E-5</c:v>
                </c:pt>
                <c:pt idx="26">
                  <c:v>9.9323861520603227E-5</c:v>
                </c:pt>
                <c:pt idx="27">
                  <c:v>1.0197959234419528E-4</c:v>
                </c:pt>
                <c:pt idx="28">
                  <c:v>1.045301731468008E-4</c:v>
                </c:pt>
                <c:pt idx="29">
                  <c:v>1.0697309844340463E-4</c:v>
                </c:pt>
                <c:pt idx="30">
                  <c:v>1.0930599391064262E-4</c:v>
                </c:pt>
                <c:pt idx="31">
                  <c:v>1.1152661927954889E-4</c:v>
                </c:pt>
                <c:pt idx="32">
                  <c:v>1.1363287106497853E-4</c:v>
                </c:pt>
                <c:pt idx="33">
                  <c:v>1.1562278512838015E-4</c:v>
                </c:pt>
                <c:pt idx="34">
                  <c:v>1.1749453907079625E-4</c:v>
                </c:pt>
                <c:pt idx="35">
                  <c:v>1.1924645445317553E-4</c:v>
                </c:pt>
                <c:pt idx="36">
                  <c:v>1.2087699884129242E-4</c:v>
                </c:pt>
                <c:pt idx="37">
                  <c:v>1.2238478767278207E-4</c:v>
                </c:pt>
                <c:pt idx="38">
                  <c:v>1.2376858594401633E-4</c:v>
                </c:pt>
                <c:pt idx="39">
                  <c:v>1.2502730971476547E-4</c:v>
                </c:pt>
                <c:pt idx="40">
                  <c:v>1.2616002742881231E-4</c:v>
                </c:pt>
                <c:pt idx="41">
                  <c:v>1.2716596104891004E-4</c:v>
                </c:pt>
                <c:pt idx="42">
                  <c:v>1.2804448700470074E-4</c:v>
                </c:pt>
                <c:pt idx="43">
                  <c:v>1.2879513695243978E-4</c:v>
                </c:pt>
                <c:pt idx="44">
                  <c:v>1.2941759834560058E-4</c:v>
                </c:pt>
                <c:pt idx="45">
                  <c:v>1.2991171481566437E-4</c:v>
                </c:pt>
                <c:pt idx="46">
                  <c:v>1.3027748636263114E-4</c:v>
                </c:pt>
                <c:pt idx="47">
                  <c:v>1.3051506935501966E-4</c:v>
                </c:pt>
                <c:pt idx="48">
                  <c:v>1.3062477633935654E-4</c:v>
                </c:pt>
                <c:pt idx="49">
                  <c:v>1.3060707565938639E-4</c:v>
                </c:pt>
                <c:pt idx="50">
                  <c:v>1.3046259088546713E-4</c:v>
                </c:pt>
                <c:pt idx="51">
                  <c:v>1.3019210005484557E-4</c:v>
                </c:pt>
                <c:pt idx="52">
                  <c:v>1.297965347237389E-4</c:v>
                </c:pt>
                <c:pt idx="53">
                  <c:v>1.2927697883237683E-4</c:v>
                </c:pt>
                <c:pt idx="54">
                  <c:v>1.2863466738438753E-4</c:v>
                </c:pt>
                <c:pt idx="55">
                  <c:v>1.2787098494213583E-4</c:v>
                </c:pt>
                <c:pt idx="56">
                  <c:v>1.2698746393984732E-4</c:v>
                </c:pt>
                <c:pt idx="57">
                  <c:v>1.2598578281657326E-4</c:v>
                </c:pt>
                <c:pt idx="58">
                  <c:v>1.248677639712712E-4</c:v>
                </c:pt>
                <c:pt idx="59">
                  <c:v>1.236353715424925E-4</c:v>
                </c:pt>
                <c:pt idx="60">
                  <c:v>1.222907090153821E-4</c:v>
                </c:pt>
                <c:pt idx="61">
                  <c:v>1.2083601665890586E-4</c:v>
                </c:pt>
                <c:pt idx="62">
                  <c:v>1.1927366879642791E-4</c:v>
                </c:pt>
                <c:pt idx="63">
                  <c:v>1.1760617091296344E-4</c:v>
                </c:pt>
                <c:pt idx="64">
                  <c:v>1.1583615660263103E-4</c:v>
                </c:pt>
                <c:pt idx="65">
                  <c:v>1.1396638436002399E-4</c:v>
                </c:pt>
                <c:pt idx="66">
                  <c:v>1.1199973421940958E-4</c:v>
                </c:pt>
                <c:pt idx="67">
                  <c:v>1.0993920424585086E-4</c:v>
                </c:pt>
                <c:pt idx="68">
                  <c:v>1.0778790688252626E-4</c:v>
                </c:pt>
                <c:pt idx="69">
                  <c:v>1.0554906515869702E-4</c:v>
                </c:pt>
                <c:pt idx="70">
                  <c:v>1.0322600876294244E-4</c:v>
                </c:pt>
                <c:pt idx="71">
                  <c:v>1.0082216998644733E-4</c:v>
                </c:pt>
                <c:pt idx="72">
                  <c:v>9.8341079541283823E-5</c:v>
                </c:pt>
                <c:pt idx="73">
                  <c:v>9.5786362258782631E-5</c:v>
                </c:pt>
                <c:pt idx="74">
                  <c:v>9.3161732673234418E-5</c:v>
                </c:pt>
                <c:pt idx="75">
                  <c:v>9.0470990496301955E-5</c:v>
                </c:pt>
                <c:pt idx="76">
                  <c:v>8.7718015987656731E-5</c:v>
                </c:pt>
                <c:pt idx="77">
                  <c:v>8.4906765227480275E-5</c:v>
                </c:pt>
                <c:pt idx="78">
                  <c:v>8.2041265296589855E-5</c:v>
                </c:pt>
                <c:pt idx="79">
                  <c:v>7.9125609370060798E-5</c:v>
                </c:pt>
                <c:pt idx="80">
                  <c:v>7.6163951730323182E-5</c:v>
                </c:pt>
                <c:pt idx="81">
                  <c:v>7.3160502705808591E-5</c:v>
                </c:pt>
                <c:pt idx="82">
                  <c:v>7.011952354131353E-5</c:v>
                </c:pt>
                <c:pt idx="83">
                  <c:v>6.7045321206328956E-5</c:v>
                </c:pt>
                <c:pt idx="84">
                  <c:v>6.3942243147661448E-5</c:v>
                </c:pt>
                <c:pt idx="85">
                  <c:v>6.0814671992738918E-5</c:v>
                </c:pt>
                <c:pt idx="86">
                  <c:v>5.7667020210054206E-5</c:v>
                </c:pt>
                <c:pt idx="87">
                  <c:v>5.4503724733251889E-5</c:v>
                </c:pt>
                <c:pt idx="88">
                  <c:v>5.1329241555408105E-5</c:v>
                </c:pt>
                <c:pt idx="89">
                  <c:v>4.814804030008937E-5</c:v>
                </c:pt>
                <c:pt idx="90">
                  <c:v>4.4964598775804769E-5</c:v>
                </c:pt>
                <c:pt idx="91">
                  <c:v>4.1783397520486034E-5</c:v>
                </c:pt>
                <c:pt idx="92">
                  <c:v>3.860891434264225E-5</c:v>
                </c:pt>
                <c:pt idx="93">
                  <c:v>3.5445618865839932E-5</c:v>
                </c:pt>
                <c:pt idx="94">
                  <c:v>3.2297967083155221E-5</c:v>
                </c:pt>
                <c:pt idx="95">
                  <c:v>2.9170395928232691E-5</c:v>
                </c:pt>
                <c:pt idx="96">
                  <c:v>2.6067317869565172E-5</c:v>
                </c:pt>
                <c:pt idx="97">
                  <c:v>2.2993115534580595E-5</c:v>
                </c:pt>
                <c:pt idx="98">
                  <c:v>1.9952136370085527E-5</c:v>
                </c:pt>
                <c:pt idx="99">
                  <c:v>1.6948687345570944E-5</c:v>
                </c:pt>
                <c:pt idx="100">
                  <c:v>1.3987029705833325E-5</c:v>
                </c:pt>
                <c:pt idx="101">
                  <c:v>1.1071373779304271E-5</c:v>
                </c:pt>
                <c:pt idx="102">
                  <c:v>8.2058738484138549E-6</c:v>
                </c:pt>
                <c:pt idx="103">
                  <c:v>5.3946230882374054E-6</c:v>
                </c:pt>
                <c:pt idx="104">
                  <c:v>2.6416485795921815E-6</c:v>
                </c:pt>
                <c:pt idx="105">
                  <c:v>-4.9093597340284101E-8</c:v>
                </c:pt>
                <c:pt idx="106">
                  <c:v>-2.6737231828884918E-6</c:v>
                </c:pt>
                <c:pt idx="107">
                  <c:v>-5.2284404653896795E-6</c:v>
                </c:pt>
                <c:pt idx="108">
                  <c:v>-7.7095309105531864E-6</c:v>
                </c:pt>
                <c:pt idx="109">
                  <c:v>-1.0113369687048297E-5</c:v>
                </c:pt>
                <c:pt idx="110">
                  <c:v>-1.2436426082802867E-5</c:v>
                </c:pt>
                <c:pt idx="111">
                  <c:v>-1.467526780663211E-5</c:v>
                </c:pt>
                <c:pt idx="112">
                  <c:v>-1.6826565169956704E-5</c:v>
                </c:pt>
                <c:pt idx="113">
                  <c:v>-1.8887095143515425E-5</c:v>
                </c:pt>
                <c:pt idx="114">
                  <c:v>-2.0853745284129843E-5</c:v>
                </c:pt>
                <c:pt idx="115">
                  <c:v>-2.2723517526736881E-5</c:v>
                </c:pt>
                <c:pt idx="116">
                  <c:v>-2.4493531837069289E-5</c:v>
                </c:pt>
                <c:pt idx="117">
                  <c:v>-2.6161029720533769E-5</c:v>
                </c:pt>
                <c:pt idx="118">
                  <c:v>-2.7723377583011717E-5</c:v>
                </c:pt>
                <c:pt idx="119">
                  <c:v>-2.9178069939487969E-5</c:v>
                </c:pt>
                <c:pt idx="120">
                  <c:v>-3.0522732466598378E-5</c:v>
                </c:pt>
                <c:pt idx="121">
                  <c:v>-3.1755124895377078E-5</c:v>
                </c:pt>
                <c:pt idx="122">
                  <c:v>-3.2873143740679131E-5</c:v>
                </c:pt>
                <c:pt idx="123">
                  <c:v>-3.3874824863953178E-5</c:v>
                </c:pt>
                <c:pt idx="124">
                  <c:v>-3.4758345866241695E-5</c:v>
                </c:pt>
                <c:pt idx="125">
                  <c:v>-3.5522028308493404E-5</c:v>
                </c:pt>
                <c:pt idx="126">
                  <c:v>-3.6164339756482715E-5</c:v>
                </c:pt>
                <c:pt idx="127">
                  <c:v>-3.6683895647844784E-5</c:v>
                </c:pt>
                <c:pt idx="128">
                  <c:v>-3.7079460978951471E-5</c:v>
                </c:pt>
                <c:pt idx="129">
                  <c:v>-3.7349951809573023E-5</c:v>
                </c:pt>
                <c:pt idx="130">
                  <c:v>-3.7494436583492283E-5</c:v>
                </c:pt>
                <c:pt idx="131">
                  <c:v>-3.751213726346244E-5</c:v>
                </c:pt>
                <c:pt idx="132">
                  <c:v>-3.7402430279125561E-5</c:v>
                </c:pt>
                <c:pt idx="133">
                  <c:v>-3.7164847286737033E-5</c:v>
                </c:pt>
                <c:pt idx="134">
                  <c:v>-3.6799075739770268E-5</c:v>
                </c:pt>
                <c:pt idx="135">
                  <c:v>-3.6304959269706478E-5</c:v>
                </c:pt>
                <c:pt idx="136">
                  <c:v>-3.568249787654567E-5</c:v>
                </c:pt>
                <c:pt idx="137">
                  <c:v>-3.4931847928806618E-5</c:v>
                </c:pt>
                <c:pt idx="138">
                  <c:v>-3.4053321973015917E-5</c:v>
                </c:pt>
                <c:pt idx="139">
                  <c:v>-3.3047388352918187E-5</c:v>
                </c:pt>
                <c:pt idx="140">
                  <c:v>-3.1914670638871354E-5</c:v>
                </c:pt>
                <c:pt idx="141">
                  <c:v>-3.0655946868122223E-5</c:v>
                </c:pt>
                <c:pt idx="142">
                  <c:v>-2.9272148596887962E-5</c:v>
                </c:pt>
                <c:pt idx="143">
                  <c:v>-2.7764359765398317E-5</c:v>
                </c:pt>
                <c:pt idx="144">
                  <c:v>-2.6133815377281429E-5</c:v>
                </c:pt>
                <c:pt idx="145">
                  <c:v>-2.4381899994902147E-5</c:v>
                </c:pt>
                <c:pt idx="146">
                  <c:v>-2.2510146052486053E-5</c:v>
                </c:pt>
                <c:pt idx="147">
                  <c:v>-2.0520231989084427E-5</c:v>
                </c:pt>
                <c:pt idx="148">
                  <c:v>-1.8413980203654793E-5</c:v>
                </c:pt>
                <c:pt idx="149">
                  <c:v>-1.6193354834748521E-5</c:v>
                </c:pt>
                <c:pt idx="150">
                  <c:v>-1.3860459367510537E-5</c:v>
                </c:pt>
                <c:pt idx="151">
                  <c:v>-1.141753407090671E-5</c:v>
                </c:pt>
                <c:pt idx="152">
                  <c:v>-8.8669532683011925E-6</c:v>
                </c:pt>
                <c:pt idx="153">
                  <c:v>-6.2112224447091347E-6</c:v>
                </c:pt>
                <c:pt idx="154">
                  <c:v>-3.4529751942491474E-6</c:v>
                </c:pt>
                <c:pt idx="155">
                  <c:v>-5.9497001151453437E-7</c:v>
                </c:pt>
                <c:pt idx="156">
                  <c:v>2.3599130692274571E-6</c:v>
                </c:pt>
                <c:pt idx="157">
                  <c:v>5.4086759829137536E-6</c:v>
                </c:pt>
                <c:pt idx="158">
                  <c:v>8.5482062863659224E-6</c:v>
                </c:pt>
                <c:pt idx="159">
                  <c:v>1.1775280950322741E-5</c:v>
                </c:pt>
                <c:pt idx="160">
                  <c:v>1.5086570286204888E-5</c:v>
                </c:pt>
                <c:pt idx="161">
                  <c:v>1.8478642002827573E-5</c:v>
                </c:pt>
                <c:pt idx="162">
                  <c:v>2.1947965388118657E-5</c:v>
                </c:pt>
                <c:pt idx="163">
                  <c:v>2.5490915610747419E-5</c:v>
                </c:pt>
                <c:pt idx="164">
                  <c:v>2.9103778136423202E-5</c:v>
                </c:pt>
                <c:pt idx="165">
                  <c:v>3.2782753253483241E-5</c:v>
                </c:pt>
                <c:pt idx="166">
                  <c:v>3.6523960702256045E-5</c:v>
                </c:pt>
                <c:pt idx="167">
                  <c:v>4.0323444402560073E-5</c:v>
                </c:pt>
                <c:pt idx="168">
                  <c:v>4.4177177273578067E-5</c:v>
                </c:pt>
                <c:pt idx="169">
                  <c:v>4.8081066140234697E-5</c:v>
                </c:pt>
                <c:pt idx="170">
                  <c:v>5.2030956720099893E-5</c:v>
                </c:pt>
                <c:pt idx="171">
                  <c:v>5.6022638684742056E-5</c:v>
                </c:pt>
                <c:pt idx="172">
                  <c:v>6.0051850789364698E-5</c:v>
                </c:pt>
                <c:pt idx="173">
                  <c:v>6.4114286064476851E-5</c:v>
                </c:pt>
                <c:pt idx="174">
                  <c:v>6.820559706327194E-5</c:v>
                </c:pt>
                <c:pt idx="175">
                  <c:v>7.2321401158322043E-5</c:v>
                </c:pt>
                <c:pt idx="176">
                  <c:v>7.6457285881134334E-5</c:v>
                </c:pt>
                <c:pt idx="177">
                  <c:v>8.0608814298064224E-5</c:v>
                </c:pt>
                <c:pt idx="178">
                  <c:v>8.4771530416035589E-5</c:v>
                </c:pt>
                <c:pt idx="179">
                  <c:v>8.8940964611481903E-5</c:v>
                </c:pt>
                <c:pt idx="180">
                  <c:v>9.3112639075894078E-5</c:v>
                </c:pt>
              </c:numCache>
            </c:numRef>
          </c:yVal>
          <c:smooth val="1"/>
        </c:ser>
        <c:ser>
          <c:idx val="38"/>
          <c:order val="38"/>
          <c:tx>
            <c:strRef>
              <c:f>'[1]Cum X'!$AN$562</c:f>
              <c:strCache>
                <c:ptCount val="1"/>
                <c:pt idx="0">
                  <c:v>3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N$563:$AN$743</c:f>
              <c:numCache>
                <c:formatCode>General</c:formatCode>
                <c:ptCount val="181"/>
                <c:pt idx="0">
                  <c:v>3.9540715305638222E-6</c:v>
                </c:pt>
                <c:pt idx="1">
                  <c:v>7.905798518839843E-6</c:v>
                </c:pt>
                <c:pt idx="2">
                  <c:v>1.1850494736716091E-5</c:v>
                </c:pt>
                <c:pt idx="3">
                  <c:v>1.5783482521991318E-5</c:v>
                </c:pt>
                <c:pt idx="4">
                  <c:v>1.9700098477385851E-5</c:v>
                </c:pt>
                <c:pt idx="5">
                  <c:v>2.3595699152172849E-5</c:v>
                </c:pt>
                <c:pt idx="6">
                  <c:v>2.7465666699507727E-5</c:v>
                </c:pt>
                <c:pt idx="7">
                  <c:v>3.130541450256322E-5</c:v>
                </c:pt>
                <c:pt idx="8">
                  <c:v>3.5110392762615475E-5</c:v>
                </c:pt>
                <c:pt idx="9">
                  <c:v>3.8876094042272957E-5</c:v>
                </c:pt>
                <c:pt idx="10">
                  <c:v>4.2598058757094575E-5</c:v>
                </c:pt>
                <c:pt idx="11">
                  <c:v>4.6271880608906397E-5</c:v>
                </c:pt>
                <c:pt idx="12">
                  <c:v>4.9893211954197227E-5</c:v>
                </c:pt>
                <c:pt idx="13">
                  <c:v>5.3457769101052525E-5</c:v>
                </c:pt>
                <c:pt idx="14">
                  <c:v>5.6961337528173148E-5</c:v>
                </c:pt>
                <c:pt idx="15">
                  <c:v>6.0399777019620347E-5</c:v>
                </c:pt>
                <c:pt idx="16">
                  <c:v>6.3769026709031165E-5</c:v>
                </c:pt>
                <c:pt idx="17">
                  <c:v>6.706511002715855E-5</c:v>
                </c:pt>
                <c:pt idx="18">
                  <c:v>7.0284139546708437E-5</c:v>
                </c:pt>
                <c:pt idx="19">
                  <c:v>7.3422321718571098E-5</c:v>
                </c:pt>
                <c:pt idx="20">
                  <c:v>7.6475961493676386E-5</c:v>
                </c:pt>
                <c:pt idx="21">
                  <c:v>7.9441466824841858E-5</c:v>
                </c:pt>
                <c:pt idx="22">
                  <c:v>8.2315353043128925E-5</c:v>
                </c:pt>
                <c:pt idx="23">
                  <c:v>8.5094247103375192E-5</c:v>
                </c:pt>
                <c:pt idx="24">
                  <c:v>8.777489169373044E-5</c:v>
                </c:pt>
                <c:pt idx="25">
                  <c:v>9.0354149204189323E-5</c:v>
                </c:pt>
                <c:pt idx="26">
                  <c:v>9.2829005549285873E-5</c:v>
                </c:pt>
                <c:pt idx="27">
                  <c:v>9.5196573840292356E-5</c:v>
                </c:pt>
                <c:pt idx="28">
                  <c:v>9.745409790244847E-5</c:v>
                </c:pt>
                <c:pt idx="29">
                  <c:v>9.9598955632935771E-5</c:v>
                </c:pt>
                <c:pt idx="30">
                  <c:v>1.0162866219550603E-4</c:v>
                </c:pt>
                <c:pt idx="31">
                  <c:v>1.0354087304787144E-4</c:v>
                </c:pt>
                <c:pt idx="32">
                  <c:v>1.0533338679816826E-4</c:v>
                </c:pt>
                <c:pt idx="33">
                  <c:v>1.0700414788701369E-4</c:v>
                </c:pt>
                <c:pt idx="34">
                  <c:v>1.0855124909188836E-4</c:v>
                </c:pt>
                <c:pt idx="35">
                  <c:v>1.0997293385079316E-4</c:v>
                </c:pt>
                <c:pt idx="36">
                  <c:v>1.1126759840234947E-4</c:v>
                </c:pt>
                <c:pt idx="37">
                  <c:v>1.1243379373973538E-4</c:v>
                </c:pt>
                <c:pt idx="38">
                  <c:v>1.1347022737607726E-4</c:v>
                </c:pt>
                <c:pt idx="39">
                  <c:v>1.1437576491914596E-4</c:v>
                </c:pt>
                <c:pt idx="40">
                  <c:v>1.1514943145343897E-4</c:v>
                </c:pt>
                <c:pt idx="41">
                  <c:v>1.1579041272796482E-4</c:v>
                </c:pt>
                <c:pt idx="42">
                  <c:v>1.1629805614828245E-4</c:v>
                </c:pt>
                <c:pt idx="43">
                  <c:v>1.1667187157158705E-4</c:v>
                </c:pt>
                <c:pt idx="44">
                  <c:v>1.1691153190387353E-4</c:v>
                </c:pt>
                <c:pt idx="45">
                  <c:v>1.1701687349845021E-4</c:v>
                </c:pt>
                <c:pt idx="46">
                  <c:v>1.169878963553171E-4</c:v>
                </c:pt>
                <c:pt idx="47">
                  <c:v>1.1682476412116587E-4</c:v>
                </c:pt>
                <c:pt idx="48">
                  <c:v>1.1652780389000161E-4</c:v>
                </c:pt>
                <c:pt idx="49">
                  <c:v>1.1609750580462912E-4</c:v>
                </c:pt>
                <c:pt idx="50">
                  <c:v>1.1553452245948947E-4</c:v>
                </c:pt>
                <c:pt idx="51">
                  <c:v>1.1483966810557415E-4</c:v>
                </c:pt>
                <c:pt idx="52">
                  <c:v>1.1401391765838563E-4</c:v>
                </c:pt>
                <c:pt idx="53">
                  <c:v>1.130584055101531E-4</c:v>
                </c:pt>
                <c:pt idx="54">
                  <c:v>1.1197442414775015E-4</c:v>
                </c:pt>
                <c:pt idx="55">
                  <c:v>1.1076342257799871E-4</c:v>
                </c:pt>
                <c:pt idx="56">
                  <c:v>1.0942700456227742E-4</c:v>
                </c:pt>
                <c:pt idx="57">
                  <c:v>1.0796692666258536E-4</c:v>
                </c:pt>
                <c:pt idx="58">
                  <c:v>1.063850961014419E-4</c:v>
                </c:pt>
                <c:pt idx="59">
                  <c:v>1.0468356843822986E-4</c:v>
                </c:pt>
                <c:pt idx="60">
                  <c:v>1.0286454506481298E-4</c:v>
                </c:pt>
                <c:pt idx="61">
                  <c:v>1.0093037052347906E-4</c:v>
                </c:pt>
                <c:pt idx="62">
                  <c:v>9.8883529650476305E-5</c:v>
                </c:pt>
                <c:pt idx="63">
                  <c:v>9.6726644548623196E-5</c:v>
                </c:pt>
                <c:pt idx="64">
                  <c:v>9.4462471392680008E-5</c:v>
                </c:pt>
                <c:pt idx="65">
                  <c:v>9.2093897071374487E-5</c:v>
                </c:pt>
                <c:pt idx="66">
                  <c:v>8.9623935670172614E-5</c:v>
                </c:pt>
                <c:pt idx="67">
                  <c:v>8.7055724799079708E-5</c:v>
                </c:pt>
                <c:pt idx="68">
                  <c:v>8.4392521769946017E-5</c:v>
                </c:pt>
                <c:pt idx="69">
                  <c:v>8.163769962793392E-5</c:v>
                </c:pt>
                <c:pt idx="70">
                  <c:v>7.8794743041981993E-5</c:v>
                </c:pt>
                <c:pt idx="71">
                  <c:v>7.5867244059272707E-5</c:v>
                </c:pt>
                <c:pt idx="72">
                  <c:v>7.2858897728876194E-5</c:v>
                </c:pt>
                <c:pt idx="73">
                  <c:v>6.9773497599902185E-5</c:v>
                </c:pt>
                <c:pt idx="74">
                  <c:v>6.6614931099644729E-5</c:v>
                </c:pt>
                <c:pt idx="75">
                  <c:v>6.3387174797350891E-5</c:v>
                </c:pt>
                <c:pt idx="76">
                  <c:v>6.0094289559383636E-5</c:v>
                </c:pt>
                <c:pt idx="77">
                  <c:v>5.6740415601681706E-5</c:v>
                </c:pt>
                <c:pt idx="78">
                  <c:v>5.3329767445544245E-5</c:v>
                </c:pt>
                <c:pt idx="79">
                  <c:v>4.9866628782885785E-5</c:v>
                </c:pt>
                <c:pt idx="80">
                  <c:v>4.6355347257217535E-5</c:v>
                </c:pt>
                <c:pt idx="81">
                  <c:v>4.2800329166713421E-5</c:v>
                </c:pt>
                <c:pt idx="82">
                  <c:v>3.9206034095814534E-5</c:v>
                </c:pt>
                <c:pt idx="83">
                  <c:v>3.5576969481912406E-5</c:v>
                </c:pt>
                <c:pt idx="84">
                  <c:v>3.19176851237309E-5</c:v>
                </c:pt>
                <c:pt idx="85">
                  <c:v>2.823276763809727E-5</c:v>
                </c:pt>
                <c:pt idx="86">
                  <c:v>2.4526834871856102E-5</c:v>
                </c:pt>
                <c:pt idx="87">
                  <c:v>2.0804530275734245E-5</c:v>
                </c:pt>
                <c:pt idx="88">
                  <c:v>1.707051724701136E-5</c:v>
                </c:pt>
                <c:pt idx="89">
                  <c:v>1.3329473447888706E-5</c:v>
                </c:pt>
                <c:pt idx="90">
                  <c:v>9.5860851064782504E-6</c:v>
                </c:pt>
                <c:pt idx="91">
                  <c:v>5.8450413073555963E-6</c:v>
                </c:pt>
                <c:pt idx="92">
                  <c:v>2.1110282786327134E-6</c:v>
                </c:pt>
                <c:pt idx="93">
                  <c:v>-1.6112763174891451E-6</c:v>
                </c:pt>
                <c:pt idx="94">
                  <c:v>-5.3172090837303132E-6</c:v>
                </c:pt>
                <c:pt idx="95">
                  <c:v>-9.002126569363942E-6</c:v>
                </c:pt>
                <c:pt idx="96">
                  <c:v>-1.2661410927545453E-5</c:v>
                </c:pt>
                <c:pt idx="97">
                  <c:v>-1.6290475541447578E-5</c:v>
                </c:pt>
                <c:pt idx="98">
                  <c:v>-1.9884770612346472E-5</c:v>
                </c:pt>
                <c:pt idx="99">
                  <c:v>-2.3439788702850585E-5</c:v>
                </c:pt>
                <c:pt idx="100">
                  <c:v>-2.6951070228518835E-5</c:v>
                </c:pt>
                <c:pt idx="101">
                  <c:v>-3.0414208891177292E-5</c:v>
                </c:pt>
                <c:pt idx="102">
                  <c:v>-3.3824857047314757E-5</c:v>
                </c:pt>
                <c:pt idx="103">
                  <c:v>-3.7178731005016687E-5</c:v>
                </c:pt>
                <c:pt idx="104">
                  <c:v>-4.0471616242983941E-5</c:v>
                </c:pt>
                <c:pt idx="105">
                  <c:v>-4.3699372545277779E-5</c:v>
                </c:pt>
                <c:pt idx="106">
                  <c:v>-4.6857939045535235E-5</c:v>
                </c:pt>
                <c:pt idx="107">
                  <c:v>-4.9943339174509252E-5</c:v>
                </c:pt>
                <c:pt idx="108">
                  <c:v>-5.2951685504905771E-5</c:v>
                </c:pt>
                <c:pt idx="109">
                  <c:v>-5.5879184487615063E-5</c:v>
                </c:pt>
                <c:pt idx="110">
                  <c:v>-5.872214107356699E-5</c:v>
                </c:pt>
                <c:pt idx="111">
                  <c:v>-6.1476963215579094E-5</c:v>
                </c:pt>
                <c:pt idx="112">
                  <c:v>-6.4140166244712785E-5</c:v>
                </c:pt>
                <c:pt idx="113">
                  <c:v>-6.6708377115805691E-5</c:v>
                </c:pt>
                <c:pt idx="114">
                  <c:v>-6.9178338517007578E-5</c:v>
                </c:pt>
                <c:pt idx="115">
                  <c:v>-7.1546912838313099E-5</c:v>
                </c:pt>
                <c:pt idx="116">
                  <c:v>-7.3811085994256287E-5</c:v>
                </c:pt>
                <c:pt idx="117">
                  <c:v>-7.5967971096109395E-5</c:v>
                </c:pt>
                <c:pt idx="118">
                  <c:v>-7.8014811969112147E-5</c:v>
                </c:pt>
                <c:pt idx="119">
                  <c:v>-7.9948986510446074E-5</c:v>
                </c:pt>
                <c:pt idx="120">
                  <c:v>-8.1768009883862955E-5</c:v>
                </c:pt>
                <c:pt idx="121">
                  <c:v>-8.3469537547074991E-5</c:v>
                </c:pt>
                <c:pt idx="122">
                  <c:v>-8.5051368108218436E-5</c:v>
                </c:pt>
                <c:pt idx="123">
                  <c:v>-8.6511446007910494E-5</c:v>
                </c:pt>
                <c:pt idx="124">
                  <c:v>-8.784786402363179E-5</c:v>
                </c:pt>
                <c:pt idx="125">
                  <c:v>-8.9058865593383225E-5</c:v>
                </c:pt>
                <c:pt idx="126">
                  <c:v>-9.0142846955786177E-5</c:v>
                </c:pt>
                <c:pt idx="127">
                  <c:v>-9.1098359104018712E-5</c:v>
                </c:pt>
                <c:pt idx="128">
                  <c:v>-9.1924109551207227E-5</c:v>
                </c:pt>
                <c:pt idx="129">
                  <c:v>-9.2618963905122563E-5</c:v>
                </c:pt>
                <c:pt idx="130">
                  <c:v>-9.3181947250262212E-5</c:v>
                </c:pt>
                <c:pt idx="131">
                  <c:v>-9.3612245335634685E-5</c:v>
                </c:pt>
                <c:pt idx="132">
                  <c:v>-9.3909205566798946E-5</c:v>
                </c:pt>
                <c:pt idx="133">
                  <c:v>-9.4072337800950179E-5</c:v>
                </c:pt>
                <c:pt idx="134">
                  <c:v>-9.4101314944083304E-5</c:v>
                </c:pt>
                <c:pt idx="135">
                  <c:v>-9.3995973349506623E-5</c:v>
                </c:pt>
                <c:pt idx="136">
                  <c:v>-9.3756313017220137E-5</c:v>
                </c:pt>
                <c:pt idx="137">
                  <c:v>-9.3382497593915543E-5</c:v>
                </c:pt>
                <c:pt idx="138">
                  <c:v>-9.2874854173597907E-5</c:v>
                </c:pt>
                <c:pt idx="139">
                  <c:v>-9.2233872899072058E-5</c:v>
                </c:pt>
                <c:pt idx="140">
                  <c:v>-9.1460206364779047E-5</c:v>
                </c:pt>
                <c:pt idx="141">
                  <c:v>-9.055466882171035E-5</c:v>
                </c:pt>
                <c:pt idx="142">
                  <c:v>-8.9518235185368473E-5</c:v>
                </c:pt>
                <c:pt idx="143">
                  <c:v>-8.8352039847982563E-5</c:v>
                </c:pt>
                <c:pt idx="144">
                  <c:v>-8.705737529642625E-5</c:v>
                </c:pt>
                <c:pt idx="145">
                  <c:v>-8.5635690537521454E-5</c:v>
                </c:pt>
                <c:pt idx="146">
                  <c:v>-8.4088589332646782E-5</c:v>
                </c:pt>
                <c:pt idx="147">
                  <c:v>-8.241782824380135E-5</c:v>
                </c:pt>
                <c:pt idx="148">
                  <c:v>-8.062531449350453E-5</c:v>
                </c:pt>
                <c:pt idx="149">
                  <c:v>-7.8713103641139118E-5</c:v>
                </c:pt>
                <c:pt idx="150">
                  <c:v>-7.6683397078568862E-5</c:v>
                </c:pt>
                <c:pt idx="151">
                  <c:v>-7.453853934808156E-5</c:v>
                </c:pt>
                <c:pt idx="152">
                  <c:v>-7.2281015285925447E-5</c:v>
                </c:pt>
                <c:pt idx="153">
                  <c:v>-6.9913446994918963E-5</c:v>
                </c:pt>
                <c:pt idx="154">
                  <c:v>-6.7438590649822414E-5</c:v>
                </c:pt>
                <c:pt idx="155">
                  <c:v>-6.4859333139363531E-5</c:v>
                </c:pt>
                <c:pt idx="156">
                  <c:v>-6.2178688549008283E-5</c:v>
                </c:pt>
                <c:pt idx="157">
                  <c:v>-5.9399794488762016E-5</c:v>
                </c:pt>
                <c:pt idx="158">
                  <c:v>-5.6525908270474956E-5</c:v>
                </c:pt>
                <c:pt idx="159">
                  <c:v>-5.3560402939309491E-5</c:v>
                </c:pt>
                <c:pt idx="160">
                  <c:v>-5.0506763164204202E-5</c:v>
                </c:pt>
                <c:pt idx="161">
                  <c:v>-4.7368580992341542E-5</c:v>
                </c:pt>
                <c:pt idx="162">
                  <c:v>-4.4149551472791661E-5</c:v>
                </c:pt>
                <c:pt idx="163">
                  <c:v>-4.0853468154664283E-5</c:v>
                </c:pt>
                <c:pt idx="164">
                  <c:v>-3.7484218465253465E-5</c:v>
                </c:pt>
                <c:pt idx="165">
                  <c:v>-3.4045778973806266E-5</c:v>
                </c:pt>
                <c:pt idx="166">
                  <c:v>-3.0542210546685643E-5</c:v>
                </c:pt>
                <c:pt idx="167">
                  <c:v>-2.6977653399830345E-5</c:v>
                </c:pt>
                <c:pt idx="168">
                  <c:v>-2.3356322054539512E-5</c:v>
                </c:pt>
                <c:pt idx="169">
                  <c:v>-1.968250020272769E-5</c:v>
                </c:pt>
                <c:pt idx="170">
                  <c:v>-1.5960535487906072E-5</c:v>
                </c:pt>
                <c:pt idx="171">
                  <c:v>-1.219483420824859E-5</c:v>
                </c:pt>
                <c:pt idx="172">
                  <c:v>-8.3898559481963327E-6</c:v>
                </c:pt>
                <c:pt idx="173">
                  <c:v>-4.5501081451408388E-6</c:v>
                </c:pt>
                <c:pt idx="174">
                  <c:v>-6.8014059780596227E-7</c:v>
                </c:pt>
                <c:pt idx="175">
                  <c:v>3.215460076981034E-6</c:v>
                </c:pt>
                <c:pt idx="176">
                  <c:v>7.1320760323755686E-6</c:v>
                </c:pt>
                <c:pt idx="177">
                  <c:v>1.1065063817650795E-5</c:v>
                </c:pt>
                <c:pt idx="178">
                  <c:v>1.5009760035527042E-5</c:v>
                </c:pt>
                <c:pt idx="179">
                  <c:v>1.8961487023803065E-5</c:v>
                </c:pt>
                <c:pt idx="180">
                  <c:v>2.2915558554366889E-5</c:v>
                </c:pt>
              </c:numCache>
            </c:numRef>
          </c:yVal>
          <c:smooth val="1"/>
        </c:ser>
        <c:ser>
          <c:idx val="39"/>
          <c:order val="39"/>
          <c:tx>
            <c:strRef>
              <c:f>'[1]Cum X'!$AO$562</c:f>
              <c:strCache>
                <c:ptCount val="1"/>
                <c:pt idx="0">
                  <c:v>3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O$563:$AO$743</c:f>
              <c:numCache>
                <c:formatCode>General</c:formatCode>
                <c:ptCount val="181"/>
                <c:pt idx="0">
                  <c:v>3.7404712666262989E-6</c:v>
                </c:pt>
                <c:pt idx="1">
                  <c:v>7.4784928060730752E-6</c:v>
                </c:pt>
                <c:pt idx="2">
                  <c:v>1.1209168148596501E-5</c:v>
                </c:pt>
                <c:pt idx="3">
                  <c:v>1.4927609774662104E-5</c:v>
                </c:pt>
                <c:pt idx="4">
                  <c:v>1.8628945069634457E-5</c:v>
                </c:pt>
                <c:pt idx="5">
                  <c:v>2.2308322260307541E-5</c:v>
                </c:pt>
                <c:pt idx="6">
                  <c:v>2.5960916326043037E-5</c:v>
                </c:pt>
                <c:pt idx="7">
                  <c:v>2.9581934877314743E-5</c:v>
                </c:pt>
                <c:pt idx="8">
                  <c:v>3.316662399449699E-5</c:v>
                </c:pt>
                <c:pt idx="9">
                  <c:v>3.6710274019783432E-5</c:v>
                </c:pt>
                <c:pt idx="10">
                  <c:v>4.0208225295179612E-5</c:v>
                </c:pt>
                <c:pt idx="11">
                  <c:v>4.365587383957845E-5</c:v>
                </c:pt>
                <c:pt idx="12">
                  <c:v>4.7048676958002059E-5</c:v>
                </c:pt>
                <c:pt idx="13">
                  <c:v>5.0382158776175807E-5</c:v>
                </c:pt>
                <c:pt idx="14">
                  <c:v>5.3651915693691667E-5</c:v>
                </c:pt>
                <c:pt idx="15">
                  <c:v>5.6853621749117E-5</c:v>
                </c:pt>
                <c:pt idx="16">
                  <c:v>5.9983033890512187E-5</c:v>
                </c:pt>
                <c:pt idx="17">
                  <c:v>6.3035997144935831E-5</c:v>
                </c:pt>
                <c:pt idx="18">
                  <c:v>6.6008449680639278E-5</c:v>
                </c:pt>
                <c:pt idx="19">
                  <c:v>6.8896427755782888E-5</c:v>
                </c:pt>
                <c:pt idx="20">
                  <c:v>7.1696070547644928E-5</c:v>
                </c:pt>
                <c:pt idx="21">
                  <c:v>7.4403624856439335E-5</c:v>
                </c:pt>
                <c:pt idx="22">
                  <c:v>7.7015449678011536E-5</c:v>
                </c:pt>
                <c:pt idx="23">
                  <c:v>7.9528020639841115E-5</c:v>
                </c:pt>
                <c:pt idx="24">
                  <c:v>8.1937934294946881E-5</c:v>
                </c:pt>
                <c:pt idx="25">
                  <c:v>8.4241912268462725E-5</c:v>
                </c:pt>
                <c:pt idx="26">
                  <c:v>8.6436805251832456E-5</c:v>
                </c:pt>
                <c:pt idx="27">
                  <c:v>8.8519596839757071E-5</c:v>
                </c:pt>
                <c:pt idx="28">
                  <c:v>9.0487407205220053E-5</c:v>
                </c:pt>
                <c:pt idx="29">
                  <c:v>9.2337496608112943E-5</c:v>
                </c:pt>
                <c:pt idx="30">
                  <c:v>9.4067268733186656E-5</c:v>
                </c:pt>
                <c:pt idx="31">
                  <c:v>9.5674273853261661E-5</c:v>
                </c:pt>
                <c:pt idx="32">
                  <c:v>9.7156211813843228E-5</c:v>
                </c:pt>
                <c:pt idx="33">
                  <c:v>9.8510934835505329E-5</c:v>
                </c:pt>
                <c:pt idx="34">
                  <c:v>9.9736450130629082E-5</c:v>
                </c:pt>
                <c:pt idx="35">
                  <c:v>1.0083092233130743E-4</c:v>
                </c:pt>
                <c:pt idx="36">
                  <c:v>1.0179267572545828E-4</c:v>
                </c:pt>
                <c:pt idx="37">
                  <c:v>1.0262019629842153E-4</c:v>
                </c:pt>
                <c:pt idx="38">
                  <c:v>1.0331213357755271E-4</c:v>
                </c:pt>
                <c:pt idx="39">
                  <c:v>1.0386730227756587E-4</c:v>
                </c:pt>
                <c:pt idx="40">
                  <c:v>1.0428468374462112E-4</c:v>
                </c:pt>
                <c:pt idx="41">
                  <c:v>1.0456342719739747E-4</c:v>
                </c:pt>
                <c:pt idx="42">
                  <c:v>1.0470285076363875E-4</c:v>
                </c:pt>
                <c:pt idx="43">
                  <c:v>1.0470244231090997E-4</c:v>
                </c:pt>
                <c:pt idx="44">
                  <c:v>1.0456186007055177E-4</c:v>
                </c:pt>
                <c:pt idx="45">
                  <c:v>1.0428093305407289E-4</c:v>
                </c:pt>
                <c:pt idx="46">
                  <c:v>1.0385966126147334E-4</c:v>
                </c:pt>
                <c:pt idx="47">
                  <c:v>1.0329821568124436E-4</c:v>
                </c:pt>
                <c:pt idx="48">
                  <c:v>1.0259693808204532E-4</c:v>
                </c:pt>
                <c:pt idx="49">
                  <c:v>1.017563405963112E-4</c:v>
                </c:pt>
                <c:pt idx="50">
                  <c:v>1.0077710509629817E-4</c:v>
                </c:pt>
                <c:pt idx="51">
                  <c:v>9.9660082363327263E-5</c:v>
                </c:pt>
                <c:pt idx="52">
                  <c:v>9.8406291051238333E-5</c:v>
                </c:pt>
                <c:pt idx="53">
                  <c:v>9.7016916445317319E-5</c:v>
                </c:pt>
                <c:pt idx="54">
                  <c:v>9.5493309018208702E-5</c:v>
                </c:pt>
                <c:pt idx="55">
                  <c:v>9.3836982784572582E-5</c:v>
                </c:pt>
                <c:pt idx="56">
                  <c:v>9.2049613456491076E-5</c:v>
                </c:pt>
                <c:pt idx="57">
                  <c:v>9.0133036401871208E-5</c:v>
                </c:pt>
                <c:pt idx="58">
                  <c:v>8.8089244408331887E-5</c:v>
                </c:pt>
                <c:pt idx="59">
                  <c:v>8.5920385255299116E-5</c:v>
                </c:pt>
                <c:pt idx="60">
                  <c:v>8.3628759097267649E-5</c:v>
                </c:pt>
                <c:pt idx="61">
                  <c:v>8.1216815661417006E-5</c:v>
                </c:pt>
                <c:pt idx="62">
                  <c:v>7.868715126299627E-5</c:v>
                </c:pt>
                <c:pt idx="63">
                  <c:v>7.6042505642113901E-5</c:v>
                </c:pt>
                <c:pt idx="64">
                  <c:v>7.3285758625786417E-5</c:v>
                </c:pt>
                <c:pt idx="65">
                  <c:v>7.0419926619312806E-5</c:v>
                </c:pt>
                <c:pt idx="66">
                  <c:v>6.7448158931249287E-5</c:v>
                </c:pt>
                <c:pt idx="67">
                  <c:v>6.4373733936461954E-5</c:v>
                </c:pt>
                <c:pt idx="68">
                  <c:v>6.1200055081932E-5</c:v>
                </c:pt>
                <c:pt idx="69">
                  <c:v>5.7930646740179825E-5</c:v>
                </c:pt>
                <c:pt idx="70">
                  <c:v>5.4569149915360025E-5</c:v>
                </c:pt>
                <c:pt idx="71">
                  <c:v>5.1119317807258655E-5</c:v>
                </c:pt>
                <c:pt idx="72">
                  <c:v>4.7585011238597447E-5</c:v>
                </c:pt>
                <c:pt idx="73">
                  <c:v>4.3970193951216037E-5</c:v>
                </c:pt>
                <c:pt idx="74">
                  <c:v>4.027892777686309E-5</c:v>
                </c:pt>
                <c:pt idx="75">
                  <c:v>3.6515367688479997E-5</c:v>
                </c:pt>
                <c:pt idx="76">
                  <c:v>3.2683756738006376E-5</c:v>
                </c:pt>
                <c:pt idx="77">
                  <c:v>2.8788420886874868E-5</c:v>
                </c:pt>
                <c:pt idx="78">
                  <c:v>2.4833763735493499E-5</c:v>
                </c:pt>
                <c:pt idx="79">
                  <c:v>2.0824261158136897E-5</c:v>
                </c:pt>
                <c:pt idx="80">
                  <c:v>1.6764455849782957E-5</c:v>
                </c:pt>
                <c:pt idx="81">
                  <c:v>1.2658951791538751E-5</c:v>
                </c:pt>
                <c:pt idx="82">
                  <c:v>8.5124086413987419E-6</c:v>
                </c:pt>
                <c:pt idx="83">
                  <c:v>4.3295360571692758E-6</c:v>
                </c:pt>
                <c:pt idx="84">
                  <c:v>1.1508795847601781E-7</c:v>
                </c:pt>
                <c:pt idx="85">
                  <c:v>-4.1261432651548265E-6</c:v>
                </c:pt>
                <c:pt idx="86">
                  <c:v>-8.3893325930849399E-6</c:v>
                </c:pt>
                <c:pt idx="87">
                  <c:v>-1.2669628252108304E-5</c:v>
                </c:pt>
                <c:pt idx="88">
                  <c:v>-1.6962157627589493E-5</c:v>
                </c:pt>
                <c:pt idx="89">
                  <c:v>-2.1262033199994031E-5</c:v>
                </c:pt>
                <c:pt idx="90">
                  <c:v>-2.5564358499578091E-5</c:v>
                </c:pt>
                <c:pt idx="91">
                  <c:v>-2.9864234071982629E-5</c:v>
                </c:pt>
                <c:pt idx="92">
                  <c:v>-3.415676344746382E-5</c:v>
                </c:pt>
                <c:pt idx="93">
                  <c:v>-3.8437059106487186E-5</c:v>
                </c:pt>
                <c:pt idx="94">
                  <c:v>-4.2700248434417299E-5</c:v>
                </c:pt>
                <c:pt idx="95">
                  <c:v>-4.694147965804814E-5</c:v>
                </c:pt>
                <c:pt idx="96">
                  <c:v>-5.11559277567414E-5</c:v>
                </c:pt>
                <c:pt idx="97">
                  <c:v>-5.5338800340970869E-5</c:v>
                </c:pt>
                <c:pt idx="98">
                  <c:v>-5.9485343491110884E-5</c:v>
                </c:pt>
                <c:pt idx="99">
                  <c:v>-6.3590847549355086E-5</c:v>
                </c:pt>
                <c:pt idx="100">
                  <c:v>-6.765065285770902E-5</c:v>
                </c:pt>
                <c:pt idx="101">
                  <c:v>-7.1660155435065618E-5</c:v>
                </c:pt>
                <c:pt idx="102">
                  <c:v>-7.5614812586446994E-5</c:v>
                </c:pt>
                <c:pt idx="103">
                  <c:v>-7.9510148437578502E-5</c:v>
                </c:pt>
                <c:pt idx="104">
                  <c:v>-8.3341759388052129E-5</c:v>
                </c:pt>
                <c:pt idx="105">
                  <c:v>-8.7105319476435216E-5</c:v>
                </c:pt>
                <c:pt idx="106">
                  <c:v>-9.0796585650788163E-5</c:v>
                </c:pt>
                <c:pt idx="107">
                  <c:v>-9.441140293816958E-5</c:v>
                </c:pt>
                <c:pt idx="108">
                  <c:v>-9.7945709506830795E-5</c:v>
                </c:pt>
                <c:pt idx="109">
                  <c:v>-1.0139554161493217E-4</c:v>
                </c:pt>
                <c:pt idx="110">
                  <c:v>-1.0475703843975198E-4</c:v>
                </c:pt>
                <c:pt idx="111">
                  <c:v>-1.0802644678150415E-4</c:v>
                </c:pt>
                <c:pt idx="112">
                  <c:v>-1.1120012563603411E-4</c:v>
                </c:pt>
                <c:pt idx="113">
                  <c:v>-1.1427455063082144E-4</c:v>
                </c:pt>
                <c:pt idx="114">
                  <c:v>-1.1724631831888496E-4</c:v>
                </c:pt>
                <c:pt idx="115">
                  <c:v>-1.2011215032535857E-4</c:v>
                </c:pt>
                <c:pt idx="116">
                  <c:v>-1.2286889734168605E-4</c:v>
                </c:pt>
                <c:pt idx="117">
                  <c:v>-1.2551354296256844E-4</c:v>
                </c:pt>
                <c:pt idx="118">
                  <c:v>-1.2804320736098919E-4</c:v>
                </c:pt>
                <c:pt idx="119">
                  <c:v>-1.3045515079683983E-4</c:v>
                </c:pt>
                <c:pt idx="120">
                  <c:v>-1.3274677695487131E-4</c:v>
                </c:pt>
                <c:pt idx="121">
                  <c:v>-1.3491563610790408E-4</c:v>
                </c:pt>
                <c:pt idx="122">
                  <c:v>-1.369594281014434E-4</c:v>
                </c:pt>
                <c:pt idx="123">
                  <c:v>-1.3887600515606326E-4</c:v>
                </c:pt>
                <c:pt idx="124">
                  <c:v>-1.4066337448414478E-4</c:v>
                </c:pt>
                <c:pt idx="125">
                  <c:v>-1.4231970071778088E-4</c:v>
                </c:pt>
                <c:pt idx="126">
                  <c:v>-1.4384330814488951E-4</c:v>
                </c:pt>
                <c:pt idx="127">
                  <c:v>-1.4523268275081053E-4</c:v>
                </c:pt>
                <c:pt idx="128">
                  <c:v>-1.4648647406289946E-4</c:v>
                </c:pt>
                <c:pt idx="129">
                  <c:v>-1.4760349679587037E-4</c:v>
                </c:pt>
                <c:pt idx="130">
                  <c:v>-1.4858273229588338E-4</c:v>
                </c:pt>
                <c:pt idx="131">
                  <c:v>-1.494233297816175E-4</c:v>
                </c:pt>
                <c:pt idx="132">
                  <c:v>-1.5012460738081653E-4</c:v>
                </c:pt>
                <c:pt idx="133">
                  <c:v>-1.5068605296104552E-4</c:v>
                </c:pt>
                <c:pt idx="134">
                  <c:v>-1.5110732475364508E-4</c:v>
                </c:pt>
                <c:pt idx="135">
                  <c:v>-1.5138825177012395E-4</c:v>
                </c:pt>
                <c:pt idx="136">
                  <c:v>-1.5152883401048215E-4</c:v>
                </c:pt>
                <c:pt idx="137">
                  <c:v>-1.5152924246321093E-4</c:v>
                </c:pt>
                <c:pt idx="138">
                  <c:v>-1.5138981889696964E-4</c:v>
                </c:pt>
                <c:pt idx="139">
                  <c:v>-1.5111107544419329E-4</c:v>
                </c:pt>
                <c:pt idx="140">
                  <c:v>-1.5069369397713805E-4</c:v>
                </c:pt>
                <c:pt idx="141">
                  <c:v>-1.501385252771249E-4</c:v>
                </c:pt>
                <c:pt idx="142">
                  <c:v>-1.4944658799799374E-4</c:v>
                </c:pt>
                <c:pt idx="143">
                  <c:v>-1.4861906742503049E-4</c:v>
                </c:pt>
                <c:pt idx="144">
                  <c:v>-1.4765731403087963E-4</c:v>
                </c:pt>
                <c:pt idx="145">
                  <c:v>-1.4656284183020129E-4</c:v>
                </c:pt>
                <c:pt idx="146">
                  <c:v>-1.4533732653507754E-4</c:v>
                </c:pt>
                <c:pt idx="147">
                  <c:v>-1.4398260351341542E-4</c:v>
                </c:pt>
                <c:pt idx="148">
                  <c:v>-1.4250066555283387E-4</c:v>
                </c:pt>
                <c:pt idx="149">
                  <c:v>-1.4089366043275886E-4</c:v>
                </c:pt>
                <c:pt idx="150">
                  <c:v>-1.3916388830768515E-4</c:v>
                </c:pt>
                <c:pt idx="151">
                  <c:v>-1.3731379890479227E-4</c:v>
                </c:pt>
                <c:pt idx="152">
                  <c:v>-1.3534598853932929E-4</c:v>
                </c:pt>
                <c:pt idx="153">
                  <c:v>-1.3326319695140468E-4</c:v>
                </c:pt>
                <c:pt idx="154">
                  <c:v>-1.3106830396803496E-4</c:v>
                </c:pt>
                <c:pt idx="155">
                  <c:v>-1.287643259945191E-4</c:v>
                </c:pt>
                <c:pt idx="156">
                  <c:v>-1.2635441233941334E-4</c:v>
                </c:pt>
                <c:pt idx="157">
                  <c:v>-1.2384184137758376E-4</c:v>
                </c:pt>
                <c:pt idx="158">
                  <c:v>-1.2123001655601157E-4</c:v>
                </c:pt>
                <c:pt idx="159">
                  <c:v>-1.1852246224721716E-4</c:v>
                </c:pt>
                <c:pt idx="160">
                  <c:v>-1.1572281945535512E-4</c:v>
                </c:pt>
                <c:pt idx="161">
                  <c:v>-1.1283484138021151E-4</c:v>
                </c:pt>
                <c:pt idx="162">
                  <c:v>-1.0986238884450806E-4</c:v>
                </c:pt>
                <c:pt idx="163">
                  <c:v>-1.0680942559008441E-4</c:v>
                </c:pt>
                <c:pt idx="164">
                  <c:v>-1.0368001344868923E-4</c:v>
                </c:pt>
                <c:pt idx="165">
                  <c:v>-1.004783073932639E-4</c:v>
                </c:pt>
                <c:pt idx="166">
                  <c:v>-9.7208550475748042E-5</c:v>
                </c:pt>
                <c:pt idx="167">
                  <c:v>-9.38750686575743E-5</c:v>
                </c:pt>
                <c:pt idx="168">
                  <c:v>-9.0482265539150691E-5</c:v>
                </c:pt>
                <c:pt idx="169">
                  <c:v>-8.7034616994751847E-5</c:v>
                </c:pt>
                <c:pt idx="170">
                  <c:v>-8.3536665719355667E-5</c:v>
                </c:pt>
                <c:pt idx="171">
                  <c:v>-7.9993015694069218E-5</c:v>
                </c:pt>
                <c:pt idx="172">
                  <c:v>-7.640832657688697E-5</c:v>
                </c:pt>
                <c:pt idx="173">
                  <c:v>-7.2787308025615261E-5</c:v>
                </c:pt>
                <c:pt idx="174">
                  <c:v>-6.9134713959879762E-5</c:v>
                </c:pt>
                <c:pt idx="175">
                  <c:v>-6.5455336769206681E-5</c:v>
                </c:pt>
                <c:pt idx="176">
                  <c:v>-6.1754001474234328E-5</c:v>
                </c:pt>
                <c:pt idx="177">
                  <c:v>-5.8035559848168722E-5</c:v>
                </c:pt>
                <c:pt idx="178">
                  <c:v>-5.4304884505645295E-5</c:v>
                </c:pt>
                <c:pt idx="179">
                  <c:v>-5.0566862966198517E-5</c:v>
                </c:pt>
                <c:pt idx="180">
                  <c:v>-4.6826391699572221E-5</c:v>
                </c:pt>
              </c:numCache>
            </c:numRef>
          </c:yVal>
          <c:smooth val="1"/>
        </c:ser>
        <c:ser>
          <c:idx val="40"/>
          <c:order val="40"/>
          <c:tx>
            <c:strRef>
              <c:f>'[1]Cum X'!$AP$562</c:f>
              <c:strCache>
                <c:ptCount val="1"/>
                <c:pt idx="0">
                  <c:v>4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P$563:$AP$743</c:f>
              <c:numCache>
                <c:formatCode>General</c:formatCode>
                <c:ptCount val="181"/>
                <c:pt idx="0">
                  <c:v>3.5312772071187379E-6</c:v>
                </c:pt>
                <c:pt idx="1">
                  <c:v>7.0599987187480334E-6</c:v>
                </c:pt>
                <c:pt idx="2">
                  <c:v>1.0581056257630281E-5</c:v>
                </c:pt>
                <c:pt idx="3">
                  <c:v>1.4089350883878121E-5</c:v>
                </c:pt>
                <c:pt idx="4">
                  <c:v>1.7579799207247266E-5</c:v>
                </c:pt>
                <c:pt idx="5">
                  <c:v>2.104733958046447E-5</c:v>
                </c:pt>
                <c:pt idx="6">
                  <c:v>2.4486938266065051E-5</c:v>
                </c:pt>
                <c:pt idx="7">
                  <c:v>2.7893595569226601E-5</c:v>
                </c:pt>
                <c:pt idx="8">
                  <c:v>3.1262351929126981E-5</c:v>
                </c:pt>
                <c:pt idx="9">
                  <c:v>3.4588293961405227E-5</c:v>
                </c:pt>
                <c:pt idx="10">
                  <c:v>3.7866560444363531E-5</c:v>
                </c:pt>
                <c:pt idx="11">
                  <c:v>4.1092348241617088E-5</c:v>
                </c:pt>
                <c:pt idx="12">
                  <c:v>4.4260918153975896E-5</c:v>
                </c:pt>
                <c:pt idx="13">
                  <c:v>4.7367600693428961E-5</c:v>
                </c:pt>
                <c:pt idx="14">
                  <c:v>5.0407801772196155E-5</c:v>
                </c:pt>
                <c:pt idx="15">
                  <c:v>5.3377008299916507E-5</c:v>
                </c:pt>
                <c:pt idx="16">
                  <c:v>5.6270793682153631E-5</c:v>
                </c:pt>
                <c:pt idx="17">
                  <c:v>5.9084823213519168E-5</c:v>
                </c:pt>
                <c:pt idx="18">
                  <c:v>6.1814859358843609E-5</c:v>
                </c:pt>
                <c:pt idx="19">
                  <c:v>6.4456766915960134E-5</c:v>
                </c:pt>
                <c:pt idx="20">
                  <c:v>6.7006518053811494E-5</c:v>
                </c:pt>
                <c:pt idx="21">
                  <c:v>6.9460197219741707E-5</c:v>
                </c:pt>
                <c:pt idx="22">
                  <c:v>7.1814005909993822E-5</c:v>
                </c:pt>
                <c:pt idx="23">
                  <c:v>7.4064267297601643E-5</c:v>
                </c:pt>
                <c:pt idx="24">
                  <c:v>7.6207430712036983E-5</c:v>
                </c:pt>
                <c:pt idx="25">
                  <c:v>7.8240075965154817E-5</c:v>
                </c:pt>
                <c:pt idx="26">
                  <c:v>8.0158917518165652E-5</c:v>
                </c:pt>
                <c:pt idx="27">
                  <c:v>8.1960808484558457E-5</c:v>
                </c:pt>
                <c:pt idx="28">
                  <c:v>8.364274446409715E-5</c:v>
                </c:pt>
                <c:pt idx="29">
                  <c:v>8.5201867203219472E-5</c:v>
                </c:pt>
                <c:pt idx="30">
                  <c:v>8.6635468077378669E-5</c:v>
                </c:pt>
                <c:pt idx="31">
                  <c:v>8.7940991391085316E-5</c:v>
                </c:pt>
                <c:pt idx="32">
                  <c:v>8.9116037491628541E-5</c:v>
                </c:pt>
                <c:pt idx="33">
                  <c:v>9.0158365692683234E-5</c:v>
                </c:pt>
                <c:pt idx="34">
                  <c:v>9.1065897004241213E-5</c:v>
                </c:pt>
                <c:pt idx="35">
                  <c:v>9.1836716665540246E-5</c:v>
                </c:pt>
                <c:pt idx="36">
                  <c:v>9.2469076477905143E-5</c:v>
                </c:pt>
                <c:pt idx="37">
                  <c:v>9.2961396934658543E-5</c:v>
                </c:pt>
                <c:pt idx="38">
                  <c:v>9.3312269145506477E-5</c:v>
                </c:pt>
                <c:pt idx="39">
                  <c:v>9.3520456553054178E-5</c:v>
                </c:pt>
                <c:pt idx="40">
                  <c:v>9.3584896439360789E-5</c:v>
                </c:pt>
                <c:pt idx="41">
                  <c:v>9.3504701220697493E-5</c:v>
                </c:pt>
                <c:pt idx="42">
                  <c:v>9.3279159528931527E-5</c:v>
                </c:pt>
                <c:pt idx="43">
                  <c:v>9.2907737078218728E-5</c:v>
                </c:pt>
                <c:pt idx="44">
                  <c:v>9.2390077315948472E-5</c:v>
                </c:pt>
                <c:pt idx="45">
                  <c:v>9.1726001857148139E-5</c:v>
                </c:pt>
                <c:pt idx="46">
                  <c:v>9.0915510701817728E-5</c:v>
                </c:pt>
                <c:pt idx="47">
                  <c:v>8.9958782234929861E-5</c:v>
                </c:pt>
                <c:pt idx="48">
                  <c:v>8.885617300909516E-5</c:v>
                </c:pt>
                <c:pt idx="49">
                  <c:v>8.7608217310157789E-5</c:v>
                </c:pt>
                <c:pt idx="50">
                  <c:v>8.6215626506250511E-5</c:v>
                </c:pt>
                <c:pt idx="51">
                  <c:v>8.4679288181102157E-5</c:v>
                </c:pt>
                <c:pt idx="52">
                  <c:v>8.3000265052653557E-5</c:v>
                </c:pt>
                <c:pt idx="53">
                  <c:v>8.1179793678299491E-5</c:v>
                </c:pt>
                <c:pt idx="54">
                  <c:v>7.9219282948333927E-5</c:v>
                </c:pt>
                <c:pt idx="55">
                  <c:v>7.7120312369434227E-5</c:v>
                </c:pt>
                <c:pt idx="56">
                  <c:v>7.4884630140275581E-5</c:v>
                </c:pt>
                <c:pt idx="57">
                  <c:v>7.2514151021620222E-5</c:v>
                </c:pt>
                <c:pt idx="58">
                  <c:v>7.001095400347633E-5</c:v>
                </c:pt>
                <c:pt idx="59">
                  <c:v>6.7377279772169016E-5</c:v>
                </c:pt>
                <c:pt idx="60">
                  <c:v>6.4615527980409153E-5</c:v>
                </c:pt>
                <c:pt idx="61">
                  <c:v>6.1728254323686164E-5</c:v>
                </c:pt>
                <c:pt idx="62">
                  <c:v>5.8718167426546811E-5</c:v>
                </c:pt>
                <c:pt idx="63">
                  <c:v>5.558812554255334E-5</c:v>
                </c:pt>
                <c:pt idx="64">
                  <c:v>5.2341133071941838E-5</c:v>
                </c:pt>
                <c:pt idx="65">
                  <c:v>4.8980336901223338E-5</c:v>
                </c:pt>
                <c:pt idx="66">
                  <c:v>4.5509022569187324E-5</c:v>
                </c:pt>
                <c:pt idx="67">
                  <c:v>4.1930610263978843E-5</c:v>
                </c:pt>
                <c:pt idx="68">
                  <c:v>3.8248650656126061E-5</c:v>
                </c:pt>
                <c:pt idx="69">
                  <c:v>3.4466820572595182E-5</c:v>
                </c:pt>
                <c:pt idx="70">
                  <c:v>3.0588918517143156E-5</c:v>
                </c:pt>
                <c:pt idx="71">
                  <c:v>2.6618860042425967E-5</c:v>
                </c:pt>
                <c:pt idx="72">
                  <c:v>2.2560672979500866E-5</c:v>
                </c:pt>
                <c:pt idx="73">
                  <c:v>1.8418492530534663E-5</c:v>
                </c:pt>
                <c:pt idx="74">
                  <c:v>1.4196556230696876E-5</c:v>
                </c:pt>
                <c:pt idx="75">
                  <c:v>9.8991987853758566E-6</c:v>
                </c:pt>
                <c:pt idx="76">
                  <c:v>5.5308467890079992E-6</c:v>
                </c:pt>
                <c:pt idx="77">
                  <c:v>1.0960133319542651E-6</c:v>
                </c:pt>
                <c:pt idx="78">
                  <c:v>-3.4007074980052103E-6</c:v>
                </c:pt>
                <c:pt idx="79">
                  <c:v>-7.9546462128594347E-6</c:v>
                </c:pt>
                <c:pt idx="80">
                  <c:v>-1.2561063613418407E-5</c:v>
                </c:pt>
                <c:pt idx="81">
                  <c:v>-1.7215156563297317E-5</c:v>
                </c:pt>
                <c:pt idx="82">
                  <c:v>-2.191206384079836E-5</c:v>
                </c:pt>
                <c:pt idx="83">
                  <c:v>-2.6646872061560577E-5</c:v>
                </c:pt>
                <c:pt idx="84">
                  <c:v>-3.1414621664761818E-5</c:v>
                </c:pt>
                <c:pt idx="85">
                  <c:v>-3.6210312955579685E-5</c:v>
                </c:pt>
                <c:pt idx="86">
                  <c:v>-4.1028912196549492E-5</c:v>
                </c:pt>
                <c:pt idx="87">
                  <c:v>-4.5865357740397996E-5</c:v>
                </c:pt>
                <c:pt idx="88">
                  <c:v>-5.0714566196880914E-5</c:v>
                </c:pt>
                <c:pt idx="89">
                  <c:v>-5.5571438626110876E-5</c:v>
                </c:pt>
                <c:pt idx="90">
                  <c:v>-6.0430866750830277E-5</c:v>
                </c:pt>
                <c:pt idx="91">
                  <c:v>-6.5287739180060233E-5</c:v>
                </c:pt>
                <c:pt idx="92">
                  <c:v>-7.013694763654315E-5</c:v>
                </c:pt>
                <c:pt idx="93">
                  <c:v>-7.4973393180391662E-5</c:v>
                </c:pt>
                <c:pt idx="94">
                  <c:v>-7.9791992421361475E-5</c:v>
                </c:pt>
                <c:pt idx="95">
                  <c:v>-8.4587683712179342E-5</c:v>
                </c:pt>
                <c:pt idx="96">
                  <c:v>-8.9355433315380594E-5</c:v>
                </c:pt>
                <c:pt idx="97">
                  <c:v>-9.4090241536142814E-5</c:v>
                </c:pt>
                <c:pt idx="98">
                  <c:v>-9.8787148813643863E-5</c:v>
                </c:pt>
                <c:pt idx="99">
                  <c:v>-1.0344124176352278E-4</c:v>
                </c:pt>
                <c:pt idx="100">
                  <c:v>-1.0804765916408175E-4</c:v>
                </c:pt>
                <c:pt idx="101">
                  <c:v>-1.1260159787893598E-4</c:v>
                </c:pt>
                <c:pt idx="102">
                  <c:v>-1.1709831870889545E-4</c:v>
                </c:pt>
                <c:pt idx="103">
                  <c:v>-1.2153315216594918E-4</c:v>
                </c:pt>
                <c:pt idx="104">
                  <c:v>-1.2590150416231705E-4</c:v>
                </c:pt>
                <c:pt idx="105">
                  <c:v>-1.3019886160763806E-4</c:v>
                </c:pt>
                <c:pt idx="106">
                  <c:v>-1.3442079790747585E-4</c:v>
                </c:pt>
                <c:pt idx="107">
                  <c:v>-1.3856297835644206E-4</c:v>
                </c:pt>
                <c:pt idx="108">
                  <c:v>-1.4262116541936717E-4</c:v>
                </c:pt>
                <c:pt idx="109">
                  <c:v>-1.4659122389408435E-4</c:v>
                </c:pt>
                <c:pt idx="110">
                  <c:v>-1.5046912594953639E-4</c:v>
                </c:pt>
                <c:pt idx="111">
                  <c:v>-1.5425095603306728E-4</c:v>
                </c:pt>
                <c:pt idx="112">
                  <c:v>-1.5793291564092008E-4</c:v>
                </c:pt>
                <c:pt idx="113">
                  <c:v>-1.6151132794612857E-4</c:v>
                </c:pt>
                <c:pt idx="114">
                  <c:v>-1.6498264227816459E-4</c:v>
                </c:pt>
                <c:pt idx="115">
                  <c:v>-1.683434384488831E-4</c:v>
                </c:pt>
                <c:pt idx="116">
                  <c:v>-1.7159043091949459E-4</c:v>
                </c:pt>
                <c:pt idx="117">
                  <c:v>-1.7472047280348807E-4</c:v>
                </c:pt>
                <c:pt idx="118">
                  <c:v>-1.7773055970062742E-4</c:v>
                </c:pt>
                <c:pt idx="119">
                  <c:v>-1.8061783335735041E-4</c:v>
                </c:pt>
                <c:pt idx="120">
                  <c:v>-1.8337958514911027E-4</c:v>
                </c:pt>
                <c:pt idx="121">
                  <c:v>-1.860132593804176E-4</c:v>
                </c:pt>
                <c:pt idx="122">
                  <c:v>-1.8851645639856148E-4</c:v>
                </c:pt>
                <c:pt idx="123">
                  <c:v>-1.9088693551721684E-4</c:v>
                </c:pt>
                <c:pt idx="124">
                  <c:v>-1.9312261774637548E-4</c:v>
                </c:pt>
                <c:pt idx="125">
                  <c:v>-1.952215883252752E-4</c:v>
                </c:pt>
                <c:pt idx="126">
                  <c:v>-1.9718209905524077E-4</c:v>
                </c:pt>
                <c:pt idx="127">
                  <c:v>-1.9900257042959483E-4</c:v>
                </c:pt>
                <c:pt idx="128">
                  <c:v>-2.0068159355804343E-4</c:v>
                </c:pt>
                <c:pt idx="129">
                  <c:v>-2.0221793188319179E-4</c:v>
                </c:pt>
                <c:pt idx="130">
                  <c:v>-2.0361052268709907E-4</c:v>
                </c:pt>
                <c:pt idx="131">
                  <c:v>-2.0485847838603644E-4</c:v>
                </c:pt>
                <c:pt idx="132">
                  <c:v>-2.0596108761187116E-4</c:v>
                </c:pt>
                <c:pt idx="133">
                  <c:v>-2.0691781607875902E-4</c:v>
                </c:pt>
                <c:pt idx="134">
                  <c:v>-2.0772830723408942E-4</c:v>
                </c:pt>
                <c:pt idx="135">
                  <c:v>-2.0839238269288975E-4</c:v>
                </c:pt>
                <c:pt idx="136">
                  <c:v>-2.0891004245516002E-4</c:v>
                </c:pt>
                <c:pt idx="137">
                  <c:v>-2.0928146490587282E-4</c:v>
                </c:pt>
                <c:pt idx="138">
                  <c:v>-2.0950700659763877E-4</c:v>
                </c:pt>
                <c:pt idx="139">
                  <c:v>-2.0958720181630207E-4</c:v>
                </c:pt>
                <c:pt idx="140">
                  <c:v>-2.0952276192999546E-4</c:v>
                </c:pt>
                <c:pt idx="141">
                  <c:v>-2.0931457452244776E-4</c:v>
                </c:pt>
                <c:pt idx="142">
                  <c:v>-2.0896370231159982E-4</c:v>
                </c:pt>
                <c:pt idx="143">
                  <c:v>-2.0847138185484641E-4</c:v>
                </c:pt>
                <c:pt idx="144">
                  <c:v>-2.078390220424815E-4</c:v>
                </c:pt>
                <c:pt idx="145">
                  <c:v>-2.0706820238118248E-4</c:v>
                </c:pt>
                <c:pt idx="146">
                  <c:v>-2.061606710696245E-4</c:v>
                </c:pt>
                <c:pt idx="147">
                  <c:v>-2.0511834286856981E-4</c:v>
                </c:pt>
                <c:pt idx="148">
                  <c:v>-2.039432967680266E-4</c:v>
                </c:pt>
                <c:pt idx="149">
                  <c:v>-2.0263777345431996E-4</c:v>
                </c:pt>
                <c:pt idx="150">
                  <c:v>-2.0120417258016077E-4</c:v>
                </c:pt>
                <c:pt idx="151">
                  <c:v>-1.9964504984103845E-4</c:v>
                </c:pt>
                <c:pt idx="152">
                  <c:v>-1.9796311386149977E-4</c:v>
                </c:pt>
                <c:pt idx="153">
                  <c:v>-1.9616122289510695E-4</c:v>
                </c:pt>
                <c:pt idx="154">
                  <c:v>-1.942423813420961E-4</c:v>
                </c:pt>
                <c:pt idx="155">
                  <c:v>-1.9220973608897825E-4</c:v>
                </c:pt>
                <c:pt idx="156">
                  <c:v>-1.900665726745429E-4</c:v>
                </c:pt>
                <c:pt idx="157">
                  <c:v>-1.8781631128693508E-4</c:v>
                </c:pt>
                <c:pt idx="158">
                  <c:v>-1.8546250259668295E-4</c:v>
                </c:pt>
                <c:pt idx="159">
                  <c:v>-1.8300882343075272E-4</c:v>
                </c:pt>
                <c:pt idx="160">
                  <c:v>-1.8045907229290135E-4</c:v>
                </c:pt>
                <c:pt idx="161">
                  <c:v>-1.7781716473578484E-4</c:v>
                </c:pt>
                <c:pt idx="162">
                  <c:v>-1.750871285904604E-4</c:v>
                </c:pt>
                <c:pt idx="163">
                  <c:v>-1.7227309905909485E-4</c:v>
                </c:pt>
                <c:pt idx="164">
                  <c:v>-1.6937931367685773E-4</c:v>
                </c:pt>
                <c:pt idx="165">
                  <c:v>-1.6641010714913738E-4</c:v>
                </c:pt>
                <c:pt idx="166">
                  <c:v>-1.633699060703702E-4</c:v>
                </c:pt>
                <c:pt idx="167">
                  <c:v>-1.6026322353091712E-4</c:v>
                </c:pt>
                <c:pt idx="168">
                  <c:v>-1.570946536185583E-4</c:v>
                </c:pt>
                <c:pt idx="169">
                  <c:v>-1.5386886582130475E-4</c:v>
                </c:pt>
                <c:pt idx="170">
                  <c:v>-1.5059059933834643E-4</c:v>
                </c:pt>
                <c:pt idx="171">
                  <c:v>-1.472646573060682E-4</c:v>
                </c:pt>
                <c:pt idx="172">
                  <c:v>-1.4389590094616783E-4</c:v>
                </c:pt>
                <c:pt idx="173">
                  <c:v>-1.4048924364300629E-4</c:v>
                </c:pt>
                <c:pt idx="174">
                  <c:v>-1.3704964495740571E-4</c:v>
                </c:pt>
                <c:pt idx="175">
                  <c:v>-1.3358210458418851E-4</c:v>
                </c:pt>
                <c:pt idx="176">
                  <c:v>-1.3009165626081938E-4</c:v>
                </c:pt>
                <c:pt idx="177">
                  <c:v>-1.2658336163457154E-4</c:v>
                </c:pt>
                <c:pt idx="178">
                  <c:v>-1.2306230409568929E-4</c:v>
                </c:pt>
                <c:pt idx="179">
                  <c:v>-1.1953358258406E-4</c:v>
                </c:pt>
                <c:pt idx="180">
                  <c:v>-1.1600230537694126E-4</c:v>
                </c:pt>
              </c:numCache>
            </c:numRef>
          </c:yVal>
          <c:smooth val="1"/>
        </c:ser>
        <c:ser>
          <c:idx val="41"/>
          <c:order val="41"/>
          <c:tx>
            <c:strRef>
              <c:f>'[1]Cum X'!$AQ$562</c:f>
              <c:strCache>
                <c:ptCount val="1"/>
                <c:pt idx="0">
                  <c:v>4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Q$563:$AQ$743</c:f>
              <c:numCache>
                <c:formatCode>General</c:formatCode>
                <c:ptCount val="181"/>
                <c:pt idx="0">
                  <c:v>3.3268666748141036E-6</c:v>
                </c:pt>
                <c:pt idx="1">
                  <c:v>6.6510710315167089E-6</c:v>
                </c:pt>
                <c:pt idx="2">
                  <c:v>9.9672916775093392E-6</c:v>
                </c:pt>
                <c:pt idx="3">
                  <c:v>1.327021694711522E-5</c:v>
                </c:pt>
                <c:pt idx="4">
                  <c:v>1.6554551373025709E-5</c:v>
                </c:pt>
                <c:pt idx="5">
                  <c:v>1.9815022138011509E-5</c:v>
                </c:pt>
                <c:pt idx="6">
                  <c:v>2.3046385499038242E-5</c:v>
                </c:pt>
                <c:pt idx="7">
                  <c:v>2.6243433175959603E-5</c:v>
                </c:pt>
                <c:pt idx="8">
                  <c:v>2.9400998697004442E-5</c:v>
                </c:pt>
                <c:pt idx="9">
                  <c:v>3.2513963693326791E-5</c:v>
                </c:pt>
                <c:pt idx="10">
                  <c:v>3.5577264134949862E-5</c:v>
                </c:pt>
                <c:pt idx="11">
                  <c:v>3.8585896500506539E-5</c:v>
                </c:pt>
                <c:pt idx="12">
                  <c:v>4.1534923873259416E-5</c:v>
                </c:pt>
                <c:pt idx="13">
                  <c:v>4.441948195597337E-5</c:v>
                </c:pt>
                <c:pt idx="14">
                  <c:v>4.7234784997312469E-5</c:v>
                </c:pt>
                <c:pt idx="15">
                  <c:v>4.9976131622540765E-5</c:v>
                </c:pt>
                <c:pt idx="16">
                  <c:v>5.2638910561423232E-5</c:v>
                </c:pt>
                <c:pt idx="17">
                  <c:v>5.5218606266348233E-5</c:v>
                </c:pt>
                <c:pt idx="18">
                  <c:v>5.7710804413826716E-5</c:v>
                </c:pt>
                <c:pt idx="19">
                  <c:v>6.0111197282665404E-5</c:v>
                </c:pt>
                <c:pt idx="20">
                  <c:v>6.2415589002261533E-5</c:v>
                </c:pt>
                <c:pt idx="21">
                  <c:v>6.4619900664624857E-5</c:v>
                </c:pt>
                <c:pt idx="22">
                  <c:v>6.6720175293898698E-5</c:v>
                </c:pt>
                <c:pt idx="23">
                  <c:v>6.8712582667325537E-5</c:v>
                </c:pt>
                <c:pt idx="24">
                  <c:v>7.0593423981783404E-5</c:v>
                </c:pt>
                <c:pt idx="25">
                  <c:v>7.2359136360207783E-5</c:v>
                </c:pt>
                <c:pt idx="26">
                  <c:v>7.4006297192408428E-5</c:v>
                </c:pt>
                <c:pt idx="27">
                  <c:v>7.5531628304992729E-5</c:v>
                </c:pt>
                <c:pt idx="28">
                  <c:v>7.6931999955314975E-5</c:v>
                </c:pt>
                <c:pt idx="29">
                  <c:v>7.8204434644585702E-5</c:v>
                </c:pt>
                <c:pt idx="30">
                  <c:v>7.9346110745495316E-5</c:v>
                </c:pt>
                <c:pt idx="31">
                  <c:v>8.0354365939932324E-5</c:v>
                </c:pt>
                <c:pt idx="32">
                  <c:v>8.1226700462607836E-5</c:v>
                </c:pt>
                <c:pt idx="33">
                  <c:v>8.1960780146634558E-5</c:v>
                </c:pt>
                <c:pt idx="34">
                  <c:v>8.2554439267349528E-5</c:v>
                </c:pt>
                <c:pt idx="35">
                  <c:v>8.3005683180916091E-5</c:v>
                </c:pt>
                <c:pt idx="36">
                  <c:v>8.3312690754490083E-5</c:v>
                </c:pt>
                <c:pt idx="37">
                  <c:v>8.3473816584989736E-5</c:v>
                </c:pt>
                <c:pt idx="38">
                  <c:v>8.3487593003765865E-5</c:v>
                </c:pt>
                <c:pt idx="39">
                  <c:v>8.3352731864730017E-5</c:v>
                </c:pt>
                <c:pt idx="40">
                  <c:v>8.3068126113762091E-5</c:v>
                </c:pt>
                <c:pt idx="41">
                  <c:v>8.2632851137485203E-5</c:v>
                </c:pt>
                <c:pt idx="42">
                  <c:v>8.2046165889764728E-5</c:v>
                </c:pt>
                <c:pt idx="43">
                  <c:v>8.1307513794558818E-5</c:v>
                </c:pt>
                <c:pt idx="44">
                  <c:v>8.0416523424020581E-5</c:v>
                </c:pt>
                <c:pt idx="45">
                  <c:v>7.9373008951025712E-5</c:v>
                </c:pt>
                <c:pt idx="46">
                  <c:v>7.8176970375574211E-5</c:v>
                </c:pt>
                <c:pt idx="47">
                  <c:v>7.6828593524790381E-5</c:v>
                </c:pt>
                <c:pt idx="48">
                  <c:v>7.5328249826521118E-5</c:v>
                </c:pt>
                <c:pt idx="49">
                  <c:v>7.3676495856808268E-5</c:v>
                </c:pt>
                <c:pt idx="50">
                  <c:v>7.1874072661786469E-5</c:v>
                </c:pt>
                <c:pt idx="51">
                  <c:v>6.9921904854832579E-5</c:v>
                </c:pt>
                <c:pt idx="52">
                  <c:v>6.7821099490066711E-5</c:v>
                </c:pt>
                <c:pt idx="53">
                  <c:v>6.557294471357732E-5</c:v>
                </c:pt>
                <c:pt idx="54">
                  <c:v>6.3178908194013589E-5</c:v>
                </c:pt>
                <c:pt idx="55">
                  <c:v>6.0640635334457294E-5</c:v>
                </c:pt>
                <c:pt idx="56">
                  <c:v>5.7959947267752579E-5</c:v>
                </c:pt>
                <c:pt idx="57">
                  <c:v>5.5138838637736126E-5</c:v>
                </c:pt>
                <c:pt idx="58">
                  <c:v>5.2179475169070875E-5</c:v>
                </c:pt>
                <c:pt idx="59">
                  <c:v>4.9084191028644136E-5</c:v>
                </c:pt>
                <c:pt idx="60">
                  <c:v>4.5855485981744783E-5</c:v>
                </c:pt>
                <c:pt idx="61">
                  <c:v>4.2496022346484317E-5</c:v>
                </c:pt>
                <c:pt idx="62">
                  <c:v>3.9008621750172333E-5</c:v>
                </c:pt>
                <c:pt idx="63">
                  <c:v>3.53962616915983E-5</c:v>
                </c:pt>
                <c:pt idx="64">
                  <c:v>3.1662071913407916E-5</c:v>
                </c:pt>
                <c:pt idx="65">
                  <c:v>2.7809330588993803E-5</c:v>
                </c:pt>
                <c:pt idx="66">
                  <c:v>2.3841460328546194E-5</c:v>
                </c:pt>
                <c:pt idx="67">
                  <c:v>1.9762024009129623E-5</c:v>
                </c:pt>
                <c:pt idx="68">
                  <c:v>1.5574720433866044E-5</c:v>
                </c:pt>
                <c:pt idx="69">
                  <c:v>1.1283379825512983E-5</c:v>
                </c:pt>
                <c:pt idx="70">
                  <c:v>6.8919591599271106E-6</c:v>
                </c:pt>
                <c:pt idx="71">
                  <c:v>2.4045373450986851E-6</c:v>
                </c:pt>
                <c:pt idx="72">
                  <c:v>-2.174689748369531E-6</c:v>
                </c:pt>
                <c:pt idx="73">
                  <c:v>-6.8414143992842639E-6</c:v>
                </c:pt>
                <c:pt idx="74">
                  <c:v>-1.1591222284156467E-5</c:v>
                </c:pt>
                <c:pt idx="75">
                  <c:v>-1.64195978553745E-5</c:v>
                </c:pt>
                <c:pt idx="76">
                  <c:v>-2.1321929842703338E-5</c:v>
                </c:pt>
                <c:pt idx="77">
                  <c:v>-2.629351687140703E-5</c:v>
                </c:pt>
                <c:pt idx="78">
                  <c:v>-3.1329573190149639E-5</c:v>
                </c:pt>
                <c:pt idx="79">
                  <c:v>-3.6425234501696054E-5</c:v>
                </c:pt>
                <c:pt idx="80">
                  <c:v>-4.1575563889308857E-5</c:v>
                </c:pt>
                <c:pt idx="81">
                  <c:v>-4.6775557831620941E-5</c:v>
                </c:pt>
                <c:pt idx="82">
                  <c:v>-5.2020152298655519E-5</c:v>
                </c:pt>
                <c:pt idx="83">
                  <c:v>-5.7304228921566618E-5</c:v>
                </c:pt>
                <c:pt idx="84">
                  <c:v>-6.2622621228583086E-5</c:v>
                </c:pt>
                <c:pt idx="85">
                  <c:v>-6.7970120939558621E-5</c:v>
                </c:pt>
                <c:pt idx="86">
                  <c:v>-7.3341484311458845E-5</c:v>
                </c:pt>
                <c:pt idx="87">
                  <c:v>-7.8731438527054461E-5</c:v>
                </c:pt>
                <c:pt idx="88">
                  <c:v>-8.4134688119036826E-5</c:v>
                </c:pt>
                <c:pt idx="89">
                  <c:v>-8.954592142172917E-5</c:v>
                </c:pt>
                <c:pt idx="90">
                  <c:v>-9.4959817042533006E-5</c:v>
                </c:pt>
                <c:pt idx="91">
                  <c:v>-1.0037105034522535E-4</c:v>
                </c:pt>
                <c:pt idx="92">
                  <c:v>-1.0577429993720771E-4</c:v>
                </c:pt>
                <c:pt idx="93">
                  <c:v>-1.1116425415280333E-4</c:v>
                </c:pt>
                <c:pt idx="94">
                  <c:v>-1.1653561752470355E-4</c:v>
                </c:pt>
                <c:pt idx="95">
                  <c:v>-1.2188311723567909E-4</c:v>
                </c:pt>
                <c:pt idx="96">
                  <c:v>-1.2720150954269557E-4</c:v>
                </c:pt>
                <c:pt idx="97">
                  <c:v>-1.3248558616560667E-4</c:v>
                </c:pt>
                <c:pt idx="98">
                  <c:v>-1.3773018063264125E-4</c:v>
                </c:pt>
                <c:pt idx="99">
                  <c:v>-1.4293017457495333E-4</c:v>
                </c:pt>
                <c:pt idx="100">
                  <c:v>-1.4808050396256613E-4</c:v>
                </c:pt>
                <c:pt idx="101">
                  <c:v>-1.5317616527411255E-4</c:v>
                </c:pt>
                <c:pt idx="102">
                  <c:v>-1.5821222159285517E-4</c:v>
                </c:pt>
                <c:pt idx="103">
                  <c:v>-1.6318380862155886E-4</c:v>
                </c:pt>
                <c:pt idx="104">
                  <c:v>-1.680861406088877E-4</c:v>
                </c:pt>
                <c:pt idx="105">
                  <c:v>-1.7291451618010572E-4</c:v>
                </c:pt>
                <c:pt idx="106">
                  <c:v>-1.7766432406497791E-4</c:v>
                </c:pt>
                <c:pt idx="107">
                  <c:v>-1.8233104871589263E-4</c:v>
                </c:pt>
                <c:pt idx="108">
                  <c:v>-1.8691027580936085E-4</c:v>
                </c:pt>
                <c:pt idx="109">
                  <c:v>-1.9139769762418929E-4</c:v>
                </c:pt>
                <c:pt idx="110">
                  <c:v>-1.9578911828977517E-4</c:v>
                </c:pt>
                <c:pt idx="111">
                  <c:v>-2.0008045889812823E-4</c:v>
                </c:pt>
                <c:pt idx="112">
                  <c:v>-2.0426776247339183E-4</c:v>
                </c:pt>
                <c:pt idx="113">
                  <c:v>-2.0834719879280839E-4</c:v>
                </c:pt>
                <c:pt idx="114">
                  <c:v>-2.1231506905325601E-4</c:v>
                </c:pt>
                <c:pt idx="115">
                  <c:v>-2.1616781037767013E-4</c:v>
                </c:pt>
                <c:pt idx="116">
                  <c:v>-2.1990200015586052E-4</c:v>
                </c:pt>
                <c:pt idx="117">
                  <c:v>-2.2351436021443455E-4</c:v>
                </c:pt>
                <c:pt idx="118">
                  <c:v>-2.2700176081074655E-4</c:v>
                </c:pt>
                <c:pt idx="119">
                  <c:v>-2.3036122444600703E-4</c:v>
                </c:pt>
                <c:pt idx="120">
                  <c:v>-2.3358992949290639E-4</c:v>
                </c:pt>
                <c:pt idx="121">
                  <c:v>-2.3668521363333313E-4</c:v>
                </c:pt>
                <c:pt idx="122">
                  <c:v>-2.3964457710199839E-4</c:v>
                </c:pt>
                <c:pt idx="123">
                  <c:v>-2.4246568573201485E-4</c:v>
                </c:pt>
                <c:pt idx="124">
                  <c:v>-2.4514637379871958E-4</c:v>
                </c:pt>
                <c:pt idx="125">
                  <c:v>-2.4768464665827589E-4</c:v>
                </c:pt>
                <c:pt idx="126">
                  <c:v>-2.5007868317783964E-4</c:v>
                </c:pt>
                <c:pt idx="127">
                  <c:v>-2.5232683795432906E-4</c:v>
                </c:pt>
                <c:pt idx="128">
                  <c:v>-2.5442764331909493E-4</c:v>
                </c:pt>
                <c:pt idx="129">
                  <c:v>-2.5637981112604881E-4</c:v>
                </c:pt>
                <c:pt idx="130">
                  <c:v>-2.5818223432107061E-4</c:v>
                </c:pt>
                <c:pt idx="131">
                  <c:v>-2.5983398829078347E-4</c:v>
                </c:pt>
                <c:pt idx="132">
                  <c:v>-2.6133433198905273E-4</c:v>
                </c:pt>
                <c:pt idx="133">
                  <c:v>-2.6268270883983658E-4</c:v>
                </c:pt>
                <c:pt idx="134">
                  <c:v>-2.6387874741528808E-4</c:v>
                </c:pt>
                <c:pt idx="135">
                  <c:v>-2.6492226188828293E-4</c:v>
                </c:pt>
                <c:pt idx="136">
                  <c:v>-2.6581325225882114E-4</c:v>
                </c:pt>
                <c:pt idx="137">
                  <c:v>-2.6655190435402707E-4</c:v>
                </c:pt>
                <c:pt idx="138">
                  <c:v>-2.6713858960174751E-4</c:v>
                </c:pt>
                <c:pt idx="139">
                  <c:v>-2.6757386457802442E-4</c:v>
                </c:pt>
                <c:pt idx="140">
                  <c:v>-2.6785847032899233E-4</c:v>
                </c:pt>
                <c:pt idx="141">
                  <c:v>-2.6799333146802816E-4</c:v>
                </c:pt>
                <c:pt idx="142">
                  <c:v>-2.6797955504925206E-4</c:v>
                </c:pt>
                <c:pt idx="143">
                  <c:v>-2.6781842921875241E-4</c:v>
                </c:pt>
                <c:pt idx="144">
                  <c:v>-2.6751142164517842E-4</c:v>
                </c:pt>
                <c:pt idx="145">
                  <c:v>-2.6706017773161188E-4</c:v>
                </c:pt>
                <c:pt idx="146">
                  <c:v>-2.6646651861089688E-4</c:v>
                </c:pt>
                <c:pt idx="147">
                  <c:v>-2.6573243892687019E-4</c:v>
                </c:pt>
                <c:pt idx="148">
                  <c:v>-2.6486010440419466E-4</c:v>
                </c:pt>
                <c:pt idx="149">
                  <c:v>-2.6385184920975764E-4</c:v>
                </c:pt>
                <c:pt idx="150">
                  <c:v>-2.6271017310884804E-4</c:v>
                </c:pt>
                <c:pt idx="151">
                  <c:v>-2.6143773841957733E-4</c:v>
                </c:pt>
                <c:pt idx="152">
                  <c:v>-2.6003736676925507E-4</c:v>
                </c:pt>
                <c:pt idx="153">
                  <c:v>-2.5851203565667078E-4</c:v>
                </c:pt>
                <c:pt idx="154">
                  <c:v>-2.5686487482447012E-4</c:v>
                </c:pt>
                <c:pt idx="155">
                  <c:v>-2.5509916244604577E-4</c:v>
                </c:pt>
                <c:pt idx="156">
                  <c:v>-2.5321832113158789E-4</c:v>
                </c:pt>
                <c:pt idx="157">
                  <c:v>-2.5122591375816104E-4</c:v>
                </c:pt>
                <c:pt idx="158">
                  <c:v>-2.4912563912888718E-4</c:v>
                </c:pt>
                <c:pt idx="159">
                  <c:v>-2.4692132746652383E-4</c:v>
                </c:pt>
                <c:pt idx="160">
                  <c:v>-2.4461693574692772E-4</c:v>
                </c:pt>
                <c:pt idx="161">
                  <c:v>-2.4221654287808904E-4</c:v>
                </c:pt>
                <c:pt idx="162">
                  <c:v>-2.3972434473061056E-4</c:v>
                </c:pt>
                <c:pt idx="163">
                  <c:v>-2.3714464902568558E-4</c:v>
                </c:pt>
                <c:pt idx="164">
                  <c:v>-2.3448187008680312E-4</c:v>
                </c:pt>
                <c:pt idx="165">
                  <c:v>-2.3174052346157484E-4</c:v>
                </c:pt>
                <c:pt idx="166">
                  <c:v>-2.2892522042023574E-4</c:v>
                </c:pt>
                <c:pt idx="167">
                  <c:v>-2.2604066233752179E-4</c:v>
                </c:pt>
                <c:pt idx="168">
                  <c:v>-2.2309163496476891E-4</c:v>
                </c:pt>
                <c:pt idx="169">
                  <c:v>-2.2008300259921223E-4</c:v>
                </c:pt>
                <c:pt idx="170">
                  <c:v>-2.1701970215758917E-4</c:v>
                </c:pt>
                <c:pt idx="171">
                  <c:v>-2.1390673716126682E-4</c:v>
                </c:pt>
                <c:pt idx="172">
                  <c:v>-2.1074917164022198E-4</c:v>
                </c:pt>
                <c:pt idx="173">
                  <c:v>-2.0755212396330062E-4</c:v>
                </c:pt>
                <c:pt idx="174">
                  <c:v>-2.0432076060227389E-4</c:v>
                </c:pt>
                <c:pt idx="175">
                  <c:v>-2.010602898372881E-4</c:v>
                </c:pt>
                <c:pt idx="176">
                  <c:v>-1.9777595541137761E-4</c:v>
                </c:pt>
                <c:pt idx="177">
                  <c:v>-1.9447303014177172E-4</c:v>
                </c:pt>
                <c:pt idx="178">
                  <c:v>-1.9115680949577908E-4</c:v>
                </c:pt>
                <c:pt idx="179">
                  <c:v>-1.8783260513907646E-4</c:v>
                </c:pt>
                <c:pt idx="180">
                  <c:v>-1.8450573846426235E-4</c:v>
                </c:pt>
              </c:numCache>
            </c:numRef>
          </c:yVal>
          <c:smooth val="1"/>
        </c:ser>
        <c:ser>
          <c:idx val="42"/>
          <c:order val="42"/>
          <c:tx>
            <c:strRef>
              <c:f>'[1]Cum X'!$AR$562</c:f>
              <c:strCache>
                <c:ptCount val="1"/>
                <c:pt idx="0">
                  <c:v>4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R$563:$AR$743</c:f>
              <c:numCache>
                <c:formatCode>General</c:formatCode>
                <c:ptCount val="181"/>
                <c:pt idx="0">
                  <c:v>3.1275897244555029E-6</c:v>
                </c:pt>
                <c:pt idx="1">
                  <c:v>6.2524099837685561E-6</c:v>
                </c:pt>
                <c:pt idx="2">
                  <c:v>9.3689252218209334E-6</c:v>
                </c:pt>
                <c:pt idx="3">
                  <c:v>1.2471610000883525E-5</c:v>
                </c:pt>
                <c:pt idx="4">
                  <c:v>1.5554955733511077E-5</c:v>
                </c:pt>
                <c:pt idx="5">
                  <c:v>1.8613477393907472E-5</c:v>
                </c:pt>
                <c:pt idx="6">
                  <c:v>2.1641720200584745E-5</c:v>
                </c:pt>
                <c:pt idx="7">
                  <c:v>2.4634266262174091E-5</c:v>
                </c:pt>
                <c:pt idx="8">
                  <c:v>2.7585741178291933E-5</c:v>
                </c:pt>
                <c:pt idx="9">
                  <c:v>3.0490820587418922E-5</c:v>
                </c:pt>
                <c:pt idx="10">
                  <c:v>3.33442366538143E-5</c:v>
                </c:pt>
                <c:pt idx="11">
                  <c:v>3.6140784485562302E-5</c:v>
                </c:pt>
                <c:pt idx="12">
                  <c:v>3.8875328475931198E-5</c:v>
                </c:pt>
                <c:pt idx="13">
                  <c:v>4.1542808560319023E-5</c:v>
                </c:pt>
                <c:pt idx="14">
                  <c:v>4.4138246381162837E-5</c:v>
                </c:pt>
                <c:pt idx="15">
                  <c:v>4.6656751353300583E-5</c:v>
                </c:pt>
                <c:pt idx="16">
                  <c:v>4.9093526622395742E-5</c:v>
                </c:pt>
                <c:pt idx="17">
                  <c:v>5.1443874909165463E-5</c:v>
                </c:pt>
                <c:pt idx="18">
                  <c:v>5.3703204232291802E-5</c:v>
                </c:pt>
                <c:pt idx="19">
                  <c:v>5.5867033503043614E-5</c:v>
                </c:pt>
                <c:pt idx="20">
                  <c:v>5.7930997984792919E-5</c:v>
                </c:pt>
                <c:pt idx="21">
                  <c:v>5.9890854610774154E-5</c:v>
                </c:pt>
                <c:pt idx="22">
                  <c:v>6.1742487153607417E-5</c:v>
                </c:pt>
                <c:pt idx="23">
                  <c:v>6.3481911240287475E-5</c:v>
                </c:pt>
                <c:pt idx="24">
                  <c:v>6.5105279206528538E-5</c:v>
                </c:pt>
                <c:pt idx="25">
                  <c:v>6.6608884784550486E-5</c:v>
                </c:pt>
                <c:pt idx="26">
                  <c:v>6.7989167618595262E-5</c:v>
                </c:pt>
                <c:pt idx="27">
                  <c:v>6.9242717602671958E-5</c:v>
                </c:pt>
                <c:pt idx="28">
                  <c:v>7.0366279035245617E-5</c:v>
                </c:pt>
                <c:pt idx="29">
                  <c:v>7.1356754585808117E-5</c:v>
                </c:pt>
                <c:pt idx="30">
                  <c:v>7.2211209068498235E-5</c:v>
                </c:pt>
                <c:pt idx="31">
                  <c:v>7.2926873018173526E-5</c:v>
                </c:pt>
                <c:pt idx="32">
                  <c:v>7.3501146064576978E-5</c:v>
                </c:pt>
                <c:pt idx="33">
                  <c:v>7.3931600100487607E-5</c:v>
                </c:pt>
                <c:pt idx="34">
                  <c:v>7.4215982239995117E-5</c:v>
                </c:pt>
                <c:pt idx="35">
                  <c:v>7.4352217563294307E-5</c:v>
                </c:pt>
                <c:pt idx="36">
                  <c:v>7.4338411644655258E-5</c:v>
                </c:pt>
                <c:pt idx="37">
                  <c:v>7.4172852860489283E-5</c:v>
                </c:pt>
                <c:pt idx="38">
                  <c:v>7.3854014474698595E-5</c:v>
                </c:pt>
                <c:pt idx="39">
                  <c:v>7.3380556498769083E-5</c:v>
                </c:pt>
                <c:pt idx="40">
                  <c:v>7.2751327324339883E-5</c:v>
                </c:pt>
                <c:pt idx="41">
                  <c:v>7.1965365126260803E-5</c:v>
                </c:pt>
                <c:pt idx="42">
                  <c:v>7.1021899034428104E-5</c:v>
                </c:pt>
                <c:pt idx="43">
                  <c:v>6.9920350072970945E-5</c:v>
                </c:pt>
                <c:pt idx="44">
                  <c:v>6.8660331865644337E-5</c:v>
                </c:pt>
                <c:pt idx="45">
                  <c:v>6.7241651106569067E-5</c:v>
                </c:pt>
                <c:pt idx="46">
                  <c:v>6.5664307795745136E-5</c:v>
                </c:pt>
                <c:pt idx="47">
                  <c:v>6.3928495239051769E-5</c:v>
                </c:pt>
                <c:pt idx="48">
                  <c:v>6.2034599812733942E-5</c:v>
                </c:pt>
                <c:pt idx="49">
                  <c:v>5.9983200492662482E-5</c:v>
                </c:pt>
                <c:pt idx="50">
                  <c:v>5.7775068148941143E-5</c:v>
                </c:pt>
                <c:pt idx="51">
                  <c:v>5.5411164606720122E-5</c:v>
                </c:pt>
                <c:pt idx="52">
                  <c:v>5.2892641474360271E-5</c:v>
                </c:pt>
                <c:pt idx="53">
                  <c:v>5.0220838740375713E-5</c:v>
                </c:pt>
                <c:pt idx="54">
                  <c:v>4.7397283140864223E-5</c:v>
                </c:pt>
                <c:pt idx="55">
                  <c:v>4.44236862994145E-5</c:v>
                </c:pt>
                <c:pt idx="56">
                  <c:v>4.1301942641756457E-5</c:v>
                </c:pt>
                <c:pt idx="57">
                  <c:v>3.8034127087695289E-5</c:v>
                </c:pt>
                <c:pt idx="58">
                  <c:v>3.4622492523141305E-5</c:v>
                </c:pt>
                <c:pt idx="59">
                  <c:v>3.1069467055315481E-5</c:v>
                </c:pt>
                <c:pt idx="60">
                  <c:v>2.737765105447483E-5</c:v>
                </c:pt>
                <c:pt idx="61">
                  <c:v>2.3549813985761797E-5</c:v>
                </c:pt>
                <c:pt idx="62">
                  <c:v>1.9588891035037603E-5</c:v>
                </c:pt>
                <c:pt idx="63">
                  <c:v>1.5497979532810377E-5</c:v>
                </c:pt>
                <c:pt idx="64">
                  <c:v>1.128033518061506E-5</c:v>
                </c:pt>
                <c:pt idx="65">
                  <c:v>6.9393680844425813E-6</c:v>
                </c:pt>
                <c:pt idx="66">
                  <c:v>2.4786386000509885E-6</c:v>
                </c:pt>
                <c:pt idx="67">
                  <c:v>-2.0981470047795999E-6</c:v>
                </c:pt>
                <c:pt idx="68">
                  <c:v>-6.7871410657633944E-6</c:v>
                </c:pt>
                <c:pt idx="69">
                  <c:v>-1.1584359209895167E-5</c:v>
                </c:pt>
                <c:pt idx="70">
                  <c:v>-1.648568520979501E-5</c:v>
                </c:pt>
                <c:pt idx="71">
                  <c:v>-2.1486875998697358E-5</c:v>
                </c:pt>
                <c:pt idx="72">
                  <c:v>-2.658356683997423E-5</c:v>
                </c:pt>
                <c:pt idx="73">
                  <c:v>-3.1771276644894484E-5</c:v>
                </c:pt>
                <c:pt idx="74">
                  <c:v>-3.7045413432140175E-5</c:v>
                </c:pt>
                <c:pt idx="75">
                  <c:v>-4.2401279922428454E-5</c:v>
                </c:pt>
                <c:pt idx="76">
                  <c:v>-4.7834079261422807E-5</c:v>
                </c:pt>
                <c:pt idx="77">
                  <c:v>-5.3338920863961165E-5</c:v>
                </c:pt>
                <c:pt idx="78">
                  <c:v>-5.89108263724806E-5</c:v>
                </c:pt>
                <c:pt idx="79">
                  <c:v>-6.4544735722379135E-5</c:v>
                </c:pt>
                <c:pt idx="80">
                  <c:v>-7.0235513306925049E-5</c:v>
                </c:pt>
                <c:pt idx="81">
                  <c:v>-7.5977954234202581E-5</c:v>
                </c:pt>
                <c:pt idx="82">
                  <c:v>-8.1766790668470952E-5</c:v>
                </c:pt>
                <c:pt idx="83">
                  <c:v>-8.7596698248210831E-5</c:v>
                </c:pt>
                <c:pt idx="84">
                  <c:v>-9.3462302573038639E-5</c:v>
                </c:pt>
                <c:pt idx="85">
                  <c:v>-9.9358185751585574E-5</c:v>
                </c:pt>
                <c:pt idx="86">
                  <c:v>-1.0527889300236367E-4</c:v>
                </c:pt>
                <c:pt idx="87">
                  <c:v>-1.1121893929957679E-4</c:v>
                </c:pt>
                <c:pt idx="88">
                  <c:v>-1.1717281605577971E-4</c:v>
                </c:pt>
                <c:pt idx="89">
                  <c:v>-1.2313499783324331E-4</c:v>
                </c:pt>
                <c:pt idx="90">
                  <c:v>-1.2909994907584936E-4</c:v>
                </c:pt>
                <c:pt idx="91">
                  <c:v>-1.3506213085331294E-4</c:v>
                </c:pt>
                <c:pt idx="92">
                  <c:v>-1.4101600760951585E-4</c:v>
                </c:pt>
                <c:pt idx="93">
                  <c:v>-1.4695605390672897E-4</c:v>
                </c:pt>
                <c:pt idx="94">
                  <c:v>-1.5287676115750706E-4</c:v>
                </c:pt>
                <c:pt idx="95">
                  <c:v>-1.58772644336054E-4</c:v>
                </c:pt>
                <c:pt idx="96">
                  <c:v>-1.6463824866088181E-4</c:v>
                </c:pt>
                <c:pt idx="97">
                  <c:v>-1.7046815624062169E-4</c:v>
                </c:pt>
                <c:pt idx="98">
                  <c:v>-1.7625699267489006E-4</c:v>
                </c:pt>
                <c:pt idx="99">
                  <c:v>-1.8199943360216759E-4</c:v>
                </c:pt>
                <c:pt idx="100">
                  <c:v>-1.876902111867135E-4</c:v>
                </c:pt>
                <c:pt idx="101">
                  <c:v>-1.9332412053661203E-4</c:v>
                </c:pt>
                <c:pt idx="102">
                  <c:v>-1.9889602604513147E-4</c:v>
                </c:pt>
                <c:pt idx="103">
                  <c:v>-2.0440086764766984E-4</c:v>
                </c:pt>
                <c:pt idx="104">
                  <c:v>-2.0983366698666418E-4</c:v>
                </c:pt>
                <c:pt idx="105">
                  <c:v>-2.1518953347695246E-4</c:v>
                </c:pt>
                <c:pt idx="106">
                  <c:v>-2.2046367026419815E-4</c:v>
                </c:pt>
                <c:pt idx="107">
                  <c:v>-2.256513800691184E-4</c:v>
                </c:pt>
                <c:pt idx="108">
                  <c:v>-2.3074807091039528E-4</c:v>
                </c:pt>
                <c:pt idx="109">
                  <c:v>-2.3574926169929762E-4</c:v>
                </c:pt>
                <c:pt idx="110">
                  <c:v>-2.4065058769919746E-4</c:v>
                </c:pt>
                <c:pt idx="111">
                  <c:v>-2.4544780584332922E-4</c:v>
                </c:pt>
                <c:pt idx="112">
                  <c:v>-2.5013679990431301E-4</c:v>
                </c:pt>
                <c:pt idx="113">
                  <c:v>-2.5471358550914361E-4</c:v>
                </c:pt>
                <c:pt idx="114">
                  <c:v>-2.591743149935352E-4</c:v>
                </c:pt>
                <c:pt idx="115">
                  <c:v>-2.6351528208970769E-4</c:v>
                </c:pt>
                <c:pt idx="116">
                  <c:v>-2.6773292644190297E-4</c:v>
                </c:pt>
                <c:pt idx="117">
                  <c:v>-2.7182383794413018E-4</c:v>
                </c:pt>
                <c:pt idx="118">
                  <c:v>-2.7578476089485439E-4</c:v>
                </c:pt>
                <c:pt idx="119">
                  <c:v>-2.7961259796356743E-4</c:v>
                </c:pt>
                <c:pt idx="120">
                  <c:v>-2.8330441396440806E-4</c:v>
                </c:pt>
                <c:pt idx="121">
                  <c:v>-2.8685743943223388E-4</c:v>
                </c:pt>
                <c:pt idx="122">
                  <c:v>-2.9026907399678787E-4</c:v>
                </c:pt>
                <c:pt idx="123">
                  <c:v>-2.9353688955084905E-4</c:v>
                </c:pt>
                <c:pt idx="124">
                  <c:v>-2.966586332085071E-4</c:v>
                </c:pt>
                <c:pt idx="125">
                  <c:v>-2.9963223004995682E-4</c:v>
                </c:pt>
                <c:pt idx="126">
                  <c:v>-3.0245578564946831E-4</c:v>
                </c:pt>
                <c:pt idx="127">
                  <c:v>-3.0512758838345289E-4</c:v>
                </c:pt>
                <c:pt idx="128">
                  <c:v>-3.0764611151581277E-4</c:v>
                </c:pt>
                <c:pt idx="129">
                  <c:v>-3.1001001505803381E-4</c:v>
                </c:pt>
                <c:pt idx="130">
                  <c:v>-3.1221814740175515E-4</c:v>
                </c:pt>
                <c:pt idx="131">
                  <c:v>-3.1426954672182661E-4</c:v>
                </c:pt>
                <c:pt idx="132">
                  <c:v>-3.1616344214814443E-4</c:v>
                </c:pt>
                <c:pt idx="133">
                  <c:v>-3.178992547048378E-4</c:v>
                </c:pt>
                <c:pt idx="134">
                  <c:v>-3.1947659801566175E-4</c:v>
                </c:pt>
                <c:pt idx="135">
                  <c:v>-3.2089527877473699E-4</c:v>
                </c:pt>
                <c:pt idx="136">
                  <c:v>-3.2215529698206358E-4</c:v>
                </c:pt>
                <c:pt idx="137">
                  <c:v>-3.2325684594352076E-4</c:v>
                </c:pt>
                <c:pt idx="138">
                  <c:v>-3.2420031203535347E-4</c:v>
                </c:pt>
                <c:pt idx="139">
                  <c:v>-3.2498627423343255E-4</c:v>
                </c:pt>
                <c:pt idx="140">
                  <c:v>-3.2561550340786175E-4</c:v>
                </c:pt>
                <c:pt idx="141">
                  <c:v>-3.2608896138379125E-4</c:v>
                </c:pt>
                <c:pt idx="142">
                  <c:v>-3.2640779976958191E-4</c:v>
                </c:pt>
                <c:pt idx="143">
                  <c:v>-3.2657335855374787E-4</c:v>
                </c:pt>
                <c:pt idx="144">
                  <c:v>-3.2658716447238692E-4</c:v>
                </c:pt>
                <c:pt idx="145">
                  <c:v>-3.2645092914908774E-4</c:v>
                </c:pt>
                <c:pt idx="146">
                  <c:v>-3.2616654700958023E-4</c:v>
                </c:pt>
                <c:pt idx="147">
                  <c:v>-3.2573609297366959E-4</c:v>
                </c:pt>
                <c:pt idx="148">
                  <c:v>-3.2516181992726614E-4</c:v>
                </c:pt>
                <c:pt idx="149">
                  <c:v>-3.2444615597759086E-4</c:v>
                </c:pt>
                <c:pt idx="150">
                  <c:v>-3.2359170149490071E-4</c:v>
                </c:pt>
                <c:pt idx="151">
                  <c:v>-3.2260122594433821E-4</c:v>
                </c:pt>
                <c:pt idx="152">
                  <c:v>-3.2147766451176454E-4</c:v>
                </c:pt>
                <c:pt idx="153">
                  <c:v>-3.2022411452768787E-4</c:v>
                </c:pt>
                <c:pt idx="154">
                  <c:v>-3.1884383169364307E-4</c:v>
                </c:pt>
                <c:pt idx="155">
                  <c:v>-3.1734022611562112E-4</c:v>
                </c:pt>
                <c:pt idx="156">
                  <c:v>-3.1571685814938007E-4</c:v>
                </c:pt>
                <c:pt idx="157">
                  <c:v>-3.1397743406270001E-4</c:v>
                </c:pt>
                <c:pt idx="158">
                  <c:v>-3.1212580151986676E-4</c:v>
                </c:pt>
                <c:pt idx="159">
                  <c:v>-3.1016594489388552E-4</c:v>
                </c:pt>
                <c:pt idx="160">
                  <c:v>-3.0810198041213621E-4</c:v>
                </c:pt>
                <c:pt idx="161">
                  <c:v>-3.0593815114138441E-4</c:v>
                </c:pt>
                <c:pt idx="162">
                  <c:v>-3.0367882181825807E-4</c:v>
                </c:pt>
                <c:pt idx="163">
                  <c:v>-3.0132847353148834E-4</c:v>
                </c:pt>
                <c:pt idx="164">
                  <c:v>-2.9889169826239319E-4</c:v>
                </c:pt>
                <c:pt idx="165">
                  <c:v>-2.9637319329025544E-4</c:v>
                </c:pt>
                <c:pt idx="166">
                  <c:v>-2.9377775546941164E-4</c:v>
                </c:pt>
                <c:pt idx="167">
                  <c:v>-2.9111027538502384E-4</c:v>
                </c:pt>
                <c:pt idx="168">
                  <c:v>-2.8837573139465491E-4</c:v>
                </c:pt>
                <c:pt idx="169">
                  <c:v>-2.855791835629069E-4</c:v>
                </c:pt>
                <c:pt idx="170">
                  <c:v>-2.827257674965115E-4</c:v>
                </c:pt>
                <c:pt idx="171">
                  <c:v>-2.798206880873845E-4</c:v>
                </c:pt>
                <c:pt idx="172">
                  <c:v>-2.7686921317126667E-4</c:v>
                </c:pt>
                <c:pt idx="173">
                  <c:v>-2.7387666710967733E-4</c:v>
                </c:pt>
                <c:pt idx="174">
                  <c:v>-2.7084842430300004E-4</c:v>
                </c:pt>
                <c:pt idx="175">
                  <c:v>-2.6778990264260367E-4</c:v>
                </c:pt>
                <c:pt idx="176">
                  <c:v>-2.6470655690997611E-4</c:v>
                </c:pt>
                <c:pt idx="177">
                  <c:v>-2.616038721309135E-4</c:v>
                </c:pt>
                <c:pt idx="178">
                  <c:v>-2.5848735689286114E-4</c:v>
                </c:pt>
                <c:pt idx="179">
                  <c:v>-2.5536253663354806E-4</c:v>
                </c:pt>
                <c:pt idx="180">
                  <c:v>-2.5223494690909258E-4</c:v>
                </c:pt>
              </c:numCache>
            </c:numRef>
          </c:yVal>
          <c:smooth val="1"/>
        </c:ser>
        <c:ser>
          <c:idx val="43"/>
          <c:order val="43"/>
          <c:tx>
            <c:strRef>
              <c:f>'[1]Cum X'!$AS$562</c:f>
              <c:strCache>
                <c:ptCount val="1"/>
                <c:pt idx="0">
                  <c:v>4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S$563:$AS$743</c:f>
              <c:numCache>
                <c:formatCode>General</c:formatCode>
                <c:ptCount val="181"/>
                <c:pt idx="0">
                  <c:v>2.9337682241481119E-6</c:v>
                </c:pt>
                <c:pt idx="1">
                  <c:v>5.8646594422560809E-6</c:v>
                </c:pt>
                <c:pt idx="2">
                  <c:v>8.786923147432312E-6</c:v>
                </c:pt>
                <c:pt idx="3">
                  <c:v>1.1694819344080752E-5</c:v>
                </c:pt>
                <c:pt idx="4">
                  <c:v>1.4582625541201344E-5</c:v>
                </c:pt>
                <c:pt idx="5">
                  <c:v>1.7444643724363827E-5</c:v>
                </c:pt>
                <c:pt idx="6">
                  <c:v>2.0275207297860607E-5</c:v>
                </c:pt>
                <c:pt idx="7">
                  <c:v>2.3068687988580761E-5</c:v>
                </c:pt>
                <c:pt idx="8">
                  <c:v>2.5819502703193849E-5</c:v>
                </c:pt>
                <c:pt idx="9">
                  <c:v>2.8522120330289124E-5</c:v>
                </c:pt>
                <c:pt idx="10">
                  <c:v>3.1171068479182791E-5</c:v>
                </c:pt>
                <c:pt idx="11">
                  <c:v>3.3760940147183094E-5</c:v>
                </c:pt>
                <c:pt idx="12">
                  <c:v>3.6286400307190205E-5</c:v>
                </c:pt>
                <c:pt idx="13">
                  <c:v>3.8742192407604961E-5</c:v>
                </c:pt>
                <c:pt idx="14">
                  <c:v>4.112314477662727E-5</c:v>
                </c:pt>
                <c:pt idx="15">
                  <c:v>4.3424176923141559E-5</c:v>
                </c:pt>
                <c:pt idx="16">
                  <c:v>4.5640305726512618E-5</c:v>
                </c:pt>
                <c:pt idx="17">
                  <c:v>4.7766651507750496E-5</c:v>
                </c:pt>
                <c:pt idx="18">
                  <c:v>4.9798443974647709E-5</c:v>
                </c:pt>
                <c:pt idx="19">
                  <c:v>5.1731028033645463E-5</c:v>
                </c:pt>
                <c:pt idx="20">
                  <c:v>5.3559869461348106E-5</c:v>
                </c:pt>
                <c:pt idx="21">
                  <c:v>5.5280560428775902E-5</c:v>
                </c:pt>
                <c:pt idx="22">
                  <c:v>5.688882487162565E-5</c:v>
                </c:pt>
                <c:pt idx="23">
                  <c:v>5.8380523699996373E-5</c:v>
                </c:pt>
                <c:pt idx="24">
                  <c:v>5.9751659841232771E-5</c:v>
                </c:pt>
                <c:pt idx="25">
                  <c:v>6.0998383109742573E-5</c:v>
                </c:pt>
                <c:pt idx="26">
                  <c:v>6.2116994897854584E-5</c:v>
                </c:pt>
                <c:pt idx="27">
                  <c:v>6.3103952682002414E-5</c:v>
                </c:pt>
                <c:pt idx="28">
                  <c:v>6.395587433874376E-5</c:v>
                </c:pt>
                <c:pt idx="29">
                  <c:v>6.4669542265356831E-5</c:v>
                </c:pt>
                <c:pt idx="30">
                  <c:v>6.5241907299993661E-5</c:v>
                </c:pt>
                <c:pt idx="31">
                  <c:v>6.5670092436614108E-5</c:v>
                </c:pt>
                <c:pt idx="32">
                  <c:v>6.595139633017455E-5</c:v>
                </c:pt>
                <c:pt idx="33">
                  <c:v>6.6083296587800716E-5</c:v>
                </c:pt>
                <c:pt idx="34">
                  <c:v>6.6063452841934843E-5</c:v>
                </c:pt>
                <c:pt idx="35">
                  <c:v>6.5889709601713075E-5</c:v>
                </c:pt>
                <c:pt idx="36">
                  <c:v>6.5560098879099003E-5</c:v>
                </c:pt>
                <c:pt idx="37">
                  <c:v>6.5072842586573988E-5</c:v>
                </c:pt>
                <c:pt idx="38">
                  <c:v>6.4426354703462873E-5</c:v>
                </c:pt>
                <c:pt idx="39">
                  <c:v>6.3619243208255905E-5</c:v>
                </c:pt>
                <c:pt idx="40">
                  <c:v>6.2650311774572473E-5</c:v>
                </c:pt>
                <c:pt idx="41">
                  <c:v>6.1518561228700574E-5</c:v>
                </c:pt>
                <c:pt idx="42">
                  <c:v>6.0223190766936023E-5</c:v>
                </c:pt>
                <c:pt idx="43">
                  <c:v>5.8763598931238446E-5</c:v>
                </c:pt>
                <c:pt idx="44">
                  <c:v>5.7139384342015241E-5</c:v>
                </c:pt>
                <c:pt idx="45">
                  <c:v>5.5350346187140793E-5</c:v>
                </c:pt>
                <c:pt idx="46">
                  <c:v>5.3396484466615095E-5</c:v>
                </c:pt>
                <c:pt idx="47">
                  <c:v>5.1277999992563768E-5</c:v>
                </c:pt>
                <c:pt idx="48">
                  <c:v>4.8995294144579415E-5</c:v>
                </c:pt>
                <c:pt idx="49">
                  <c:v>4.6548968380702418E-5</c:v>
                </c:pt>
                <c:pt idx="50">
                  <c:v>4.3939823504636946E-5</c:v>
                </c:pt>
                <c:pt idx="51">
                  <c:v>4.1168858690095011E-5</c:v>
                </c:pt>
                <c:pt idx="52">
                  <c:v>3.8237270263457217E-5</c:v>
                </c:pt>
                <c:pt idx="53">
                  <c:v>3.5146450246233328E-5</c:v>
                </c:pt>
                <c:pt idx="54">
                  <c:v>3.1897984659098496E-5</c:v>
                </c:pt>
                <c:pt idx="55">
                  <c:v>2.8493651589571364E-5</c:v>
                </c:pt>
                <c:pt idx="56">
                  <c:v>2.4935419025688331E-5</c:v>
                </c:pt>
                <c:pt idx="57">
                  <c:v>2.1225442458313268E-5</c:v>
                </c:pt>
                <c:pt idx="58">
                  <c:v>1.7366062255003923E-5</c:v>
                </c:pt>
                <c:pt idx="59">
                  <c:v>1.3359800808634576E-5</c:v>
                </c:pt>
                <c:pt idx="60">
                  <c:v>9.2093594642488428E-6</c:v>
                </c:pt>
                <c:pt idx="61">
                  <c:v>4.9176152278868676E-6</c:v>
                </c:pt>
                <c:pt idx="62">
                  <c:v>4.8761726139662491E-7</c:v>
                </c:pt>
                <c:pt idx="63">
                  <c:v>-4.0774168325001062E-6</c:v>
                </c:pt>
                <c:pt idx="64">
                  <c:v>-8.7741049303610184E-6</c:v>
                </c:pt>
                <c:pt idx="65">
                  <c:v>-1.3598904508619724E-5</c:v>
                </c:pt>
                <c:pt idx="66">
                  <c:v>-1.8548116959605029E-5</c:v>
                </c:pt>
                <c:pt idx="67">
                  <c:v>-2.3617892097724649E-5</c:v>
                </c:pt>
                <c:pt idx="68">
                  <c:v>-2.88042328503233E-5</c:v>
                </c:pt>
                <c:pt idx="69">
                  <c:v>-3.4103000127500002E-5</c:v>
                </c:pt>
                <c:pt idx="70">
                  <c:v>-3.9509917864951549E-5</c:v>
                </c:pt>
                <c:pt idx="71">
                  <c:v>-4.50205782336982E-5</c:v>
                </c:pt>
                <c:pt idx="72">
                  <c:v>-5.0630447010344316E-5</c:v>
                </c:pt>
                <c:pt idx="73">
                  <c:v>-5.6334869101331104E-5</c:v>
                </c:pt>
                <c:pt idx="74">
                  <c:v>-6.212907421445106E-5</c:v>
                </c:pt>
                <c:pt idx="75">
                  <c:v>-6.8008182670714252E-5</c:v>
                </c:pt>
                <c:pt idx="76">
                  <c:v>-7.3967211349485458E-5</c:v>
                </c:pt>
                <c:pt idx="77">
                  <c:v>-8.0001079759649117E-5</c:v>
                </c:pt>
                <c:pt idx="78">
                  <c:v>-8.6104616229405138E-5</c:v>
                </c:pt>
                <c:pt idx="79">
                  <c:v>-9.2272564207154345E-5</c:v>
                </c:pt>
                <c:pt idx="80">
                  <c:v>-9.8499588665796914E-5</c:v>
                </c:pt>
                <c:pt idx="81">
                  <c:v>-1.047802826026411E-4</c:v>
                </c:pt>
                <c:pt idx="82">
                  <c:v>-1.111091736270031E-4</c:v>
                </c:pt>
                <c:pt idx="83">
                  <c:v>-1.1748073062747216E-4</c:v>
                </c:pt>
                <c:pt idx="84">
                  <c:v>-1.2388937051071783E-4</c:v>
                </c:pt>
                <c:pt idx="85">
                  <c:v>-1.3032946500362921E-4</c:v>
                </c:pt>
                <c:pt idx="86">
                  <c:v>-1.367953475104987E-4</c:v>
                </c:pt>
                <c:pt idx="87">
                  <c:v>-1.4328132001689605E-4</c:v>
                </c:pt>
                <c:pt idx="88">
                  <c:v>-1.497816600318212E-4</c:v>
                </c:pt>
                <c:pt idx="89">
                  <c:v>-1.5629062755967806E-4</c:v>
                </c:pt>
                <c:pt idx="90">
                  <c:v>-1.6280247209357507E-4</c:v>
                </c:pt>
                <c:pt idx="91">
                  <c:v>-1.6931143962143193E-4</c:v>
                </c:pt>
                <c:pt idx="92">
                  <c:v>-1.7581177963635707E-4</c:v>
                </c:pt>
                <c:pt idx="93">
                  <c:v>-1.8229775214275443E-4</c:v>
                </c:pt>
                <c:pt idx="94">
                  <c:v>-1.8876363464962392E-4</c:v>
                </c:pt>
                <c:pt idx="95">
                  <c:v>-1.952037291425353E-4</c:v>
                </c:pt>
                <c:pt idx="96">
                  <c:v>-2.0161236902578098E-4</c:v>
                </c:pt>
                <c:pt idx="97">
                  <c:v>-2.0798392602625006E-4</c:v>
                </c:pt>
                <c:pt idx="98">
                  <c:v>-2.1431281705061204E-4</c:v>
                </c:pt>
                <c:pt idx="99">
                  <c:v>-2.2059351098745623E-4</c:v>
                </c:pt>
                <c:pt idx="100">
                  <c:v>-2.2682053544609881E-4</c:v>
                </c:pt>
                <c:pt idx="101">
                  <c:v>-2.3298848342384802E-4</c:v>
                </c:pt>
                <c:pt idx="102">
                  <c:v>-2.3909201989360404E-4</c:v>
                </c:pt>
                <c:pt idx="103">
                  <c:v>-2.4512588830376768E-4</c:v>
                </c:pt>
                <c:pt idx="104">
                  <c:v>-2.5108491698253889E-4</c:v>
                </c:pt>
                <c:pt idx="105">
                  <c:v>-2.5696402543880209E-4</c:v>
                </c:pt>
                <c:pt idx="106">
                  <c:v>-2.6275823055192204E-4</c:v>
                </c:pt>
                <c:pt idx="107">
                  <c:v>-2.6846265264290881E-4</c:v>
                </c:pt>
                <c:pt idx="108">
                  <c:v>-2.7407252141955493E-4</c:v>
                </c:pt>
                <c:pt idx="109">
                  <c:v>-2.7958318178830156E-4</c:v>
                </c:pt>
                <c:pt idx="110">
                  <c:v>-2.8499009952575308E-4</c:v>
                </c:pt>
                <c:pt idx="111">
                  <c:v>-2.9028886680292976E-4</c:v>
                </c:pt>
                <c:pt idx="112">
                  <c:v>-2.9547520755552844E-4</c:v>
                </c:pt>
                <c:pt idx="113">
                  <c:v>-3.0054498269364805E-4</c:v>
                </c:pt>
                <c:pt idx="114">
                  <c:v>-3.0549419514463338E-4</c:v>
                </c:pt>
                <c:pt idx="115">
                  <c:v>-3.1031899472289207E-4</c:v>
                </c:pt>
                <c:pt idx="116">
                  <c:v>-3.1501568282075299E-4</c:v>
                </c:pt>
                <c:pt idx="117">
                  <c:v>-3.1958071691464974E-4</c:v>
                </c:pt>
                <c:pt idx="118">
                  <c:v>-3.2401071488113997E-4</c:v>
                </c:pt>
                <c:pt idx="119">
                  <c:v>-3.2830245911750193E-4</c:v>
                </c:pt>
                <c:pt idx="120">
                  <c:v>-3.3245290046188768E-4</c:v>
                </c:pt>
                <c:pt idx="121">
                  <c:v>-3.3645916190825704E-4</c:v>
                </c:pt>
                <c:pt idx="122">
                  <c:v>-3.403185421115664E-4</c:v>
                </c:pt>
                <c:pt idx="123">
                  <c:v>-3.4402851867894145E-4</c:v>
                </c:pt>
                <c:pt idx="124">
                  <c:v>-3.475867512428245E-4</c:v>
                </c:pt>
                <c:pt idx="125">
                  <c:v>-3.5099108431235163E-4</c:v>
                </c:pt>
                <c:pt idx="126">
                  <c:v>-3.5423954989948647E-4</c:v>
                </c:pt>
                <c:pt idx="127">
                  <c:v>-3.5733036991671038E-4</c:v>
                </c:pt>
                <c:pt idx="128">
                  <c:v>-3.6026195834334816E-4</c:v>
                </c:pt>
                <c:pt idx="129">
                  <c:v>-3.6303292315789009E-4</c:v>
                </c:pt>
                <c:pt idx="130">
                  <c:v>-3.6564206803395554E-4</c:v>
                </c:pt>
                <c:pt idx="131">
                  <c:v>-3.6808839379783254E-4</c:v>
                </c:pt>
                <c:pt idx="132">
                  <c:v>-3.7037109964581686E-4</c:v>
                </c:pt>
                <c:pt idx="133">
                  <c:v>-3.7248958411986819E-4</c:v>
                </c:pt>
                <c:pt idx="134">
                  <c:v>-3.7444344584039387E-4</c:v>
                </c:pt>
                <c:pt idx="135">
                  <c:v>-3.7623248399526834E-4</c:v>
                </c:pt>
                <c:pt idx="136">
                  <c:v>-3.7785669858449156E-4</c:v>
                </c:pt>
                <c:pt idx="137">
                  <c:v>-3.7931629042018913E-4</c:v>
                </c:pt>
                <c:pt idx="138">
                  <c:v>-3.806116608819537E-4</c:v>
                </c:pt>
                <c:pt idx="139">
                  <c:v>-3.817434114278256E-4</c:v>
                </c:pt>
                <c:pt idx="140">
                  <c:v>-3.8271234286150905E-4</c:v>
                </c:pt>
                <c:pt idx="141">
                  <c:v>-3.8351945435671601E-4</c:v>
                </c:pt>
                <c:pt idx="142">
                  <c:v>-3.8416594223982713E-4</c:v>
                </c:pt>
                <c:pt idx="143">
                  <c:v>-3.8465319853235212E-4</c:v>
                </c:pt>
                <c:pt idx="144">
                  <c:v>-3.8498280925496617E-4</c:v>
                </c:pt>
                <c:pt idx="145">
                  <c:v>-3.8515655249518794E-4</c:v>
                </c:pt>
                <c:pt idx="146">
                  <c:v>-3.8517639624105379E-4</c:v>
                </c:pt>
                <c:pt idx="147">
                  <c:v>-3.8504449598342764E-4</c:v>
                </c:pt>
                <c:pt idx="148">
                  <c:v>-3.8476319208986722E-4</c:v>
                </c:pt>
                <c:pt idx="149">
                  <c:v>-3.8433500695324676E-4</c:v>
                </c:pt>
                <c:pt idx="150">
                  <c:v>-3.837626419186099E-4</c:v>
                </c:pt>
                <c:pt idx="151">
                  <c:v>-3.8304897399199685E-4</c:v>
                </c:pt>
                <c:pt idx="152">
                  <c:v>-3.8219705233525551E-4</c:v>
                </c:pt>
                <c:pt idx="153">
                  <c:v>-3.8121009455110771E-4</c:v>
                </c:pt>
                <c:pt idx="154">
                  <c:v>-3.8009148276299569E-4</c:v>
                </c:pt>
                <c:pt idx="155">
                  <c:v>-3.7884475949448589E-4</c:v>
                </c:pt>
                <c:pt idx="156">
                  <c:v>-3.7747362335324947E-4</c:v>
                </c:pt>
                <c:pt idx="157">
                  <c:v>-3.7598192452487875E-4</c:v>
                </c:pt>
                <c:pt idx="158">
                  <c:v>-3.7437366008202902E-4</c:v>
                </c:pt>
                <c:pt idx="159">
                  <c:v>-3.7265296911460124E-4</c:v>
                </c:pt>
                <c:pt idx="160">
                  <c:v>-3.7082412768689861E-4</c:v>
                </c:pt>
                <c:pt idx="161">
                  <c:v>-3.6889154362790088E-4</c:v>
                </c:pt>
                <c:pt idx="162">
                  <c:v>-3.6685975116100366E-4</c:v>
                </c:pt>
                <c:pt idx="163">
                  <c:v>-3.6473340537976579E-4</c:v>
                </c:pt>
                <c:pt idx="164">
                  <c:v>-3.6251727657639473E-4</c:v>
                </c:pt>
                <c:pt idx="165">
                  <c:v>-3.6021624442988042E-4</c:v>
                </c:pt>
                <c:pt idx="166">
                  <c:v>-3.5783529206085812E-4</c:v>
                </c:pt>
                <c:pt idx="167">
                  <c:v>-3.5537949996044334E-4</c:v>
                </c:pt>
                <c:pt idx="168">
                  <c:v>-3.5285403980043621E-4</c:v>
                </c:pt>
                <c:pt idx="169">
                  <c:v>-3.502641681324359E-4</c:v>
                </c:pt>
                <c:pt idx="170">
                  <c:v>-3.4761521998354224E-4</c:v>
                </c:pt>
                <c:pt idx="171">
                  <c:v>-3.4491260235644696E-4</c:v>
                </c:pt>
                <c:pt idx="172">
                  <c:v>-3.4216178764183387E-4</c:v>
                </c:pt>
                <c:pt idx="173">
                  <c:v>-3.3936830695111372E-4</c:v>
                </c:pt>
                <c:pt idx="174">
                  <c:v>-3.3653774337761693E-4</c:v>
                </c:pt>
                <c:pt idx="175">
                  <c:v>-3.3367572519445447E-4</c:v>
                </c:pt>
                <c:pt idx="176">
                  <c:v>-3.3078791899733388E-4</c:v>
                </c:pt>
                <c:pt idx="177">
                  <c:v>-3.2788002280068545E-4</c:v>
                </c:pt>
                <c:pt idx="178">
                  <c:v>-3.2495775909550923E-4</c:v>
                </c:pt>
                <c:pt idx="179">
                  <c:v>-3.2202686787740123E-4</c:v>
                </c:pt>
                <c:pt idx="180">
                  <c:v>-3.190930996532531E-4</c:v>
                </c:pt>
              </c:numCache>
            </c:numRef>
          </c:yVal>
          <c:smooth val="1"/>
        </c:ser>
        <c:ser>
          <c:idx val="44"/>
          <c:order val="44"/>
          <c:tx>
            <c:strRef>
              <c:f>'[1]Cum X'!$AT$562</c:f>
              <c:strCache>
                <c:ptCount val="1"/>
                <c:pt idx="0">
                  <c:v>4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T$563:$AT$743</c:f>
              <c:numCache>
                <c:formatCode>General</c:formatCode>
                <c:ptCount val="181"/>
                <c:pt idx="0">
                  <c:v>2.7456950779434554E-6</c:v>
                </c:pt>
                <c:pt idx="1">
                  <c:v>5.4884053461043506E-6</c:v>
                </c:pt>
                <c:pt idx="2">
                  <c:v>8.2221648214485107E-6</c:v>
                </c:pt>
                <c:pt idx="3">
                  <c:v>1.0941018426104044E-5</c:v>
                </c:pt>
                <c:pt idx="4">
                  <c:v>1.3639029242706419E-5</c:v>
                </c:pt>
                <c:pt idx="5">
                  <c:v>1.6310285747617762E-5</c:v>
                </c:pt>
                <c:pt idx="6">
                  <c:v>1.8948909013207807E-5</c:v>
                </c:pt>
                <c:pt idx="7">
                  <c:v>2.1549059870421642E-5</c:v>
                </c:pt>
                <c:pt idx="8">
                  <c:v>2.4104946022907734E-5</c:v>
                </c:pt>
                <c:pt idx="9">
                  <c:v>2.6610829104038813E-5</c:v>
                </c:pt>
                <c:pt idx="10">
                  <c:v>2.9061031668227663E-5</c:v>
                </c:pt>
                <c:pt idx="11">
                  <c:v>3.1449944108020044E-5</c:v>
                </c:pt>
                <c:pt idx="12">
                  <c:v>3.377203148853727E-5</c:v>
                </c:pt>
                <c:pt idx="13">
                  <c:v>3.6021840290941767E-5</c:v>
                </c:pt>
                <c:pt idx="14">
                  <c:v>3.8194005056709738E-5</c:v>
                </c:pt>
                <c:pt idx="15">
                  <c:v>4.0283254924615875E-5</c:v>
                </c:pt>
                <c:pt idx="16">
                  <c:v>4.2284420052465857E-5</c:v>
                </c:pt>
                <c:pt idx="17">
                  <c:v>4.4192437915752705E-5</c:v>
                </c:pt>
                <c:pt idx="18">
                  <c:v>4.6002359475563077E-5</c:v>
                </c:pt>
                <c:pt idx="19">
                  <c:v>4.770935520821883E-5</c:v>
                </c:pt>
                <c:pt idx="20">
                  <c:v>4.9308720989307715E-5</c:v>
                </c:pt>
                <c:pt idx="21">
                  <c:v>5.0795883824934331E-5</c:v>
                </c:pt>
                <c:pt idx="22">
                  <c:v>5.2166407423208799E-5</c:v>
                </c:pt>
                <c:pt idx="23">
                  <c:v>5.3415997599185039E-5</c:v>
                </c:pt>
                <c:pt idx="24">
                  <c:v>5.4540507506663691E-5</c:v>
                </c:pt>
                <c:pt idx="25">
                  <c:v>5.5535942690485408E-5</c:v>
                </c:pt>
                <c:pt idx="26">
                  <c:v>5.6398465953159192E-5</c:v>
                </c:pt>
                <c:pt idx="27">
                  <c:v>5.7124402029896445E-5</c:v>
                </c:pt>
                <c:pt idx="28">
                  <c:v>5.7710242066354992E-5</c:v>
                </c:pt>
                <c:pt idx="29">
                  <c:v>5.8152647893637606E-5</c:v>
                </c:pt>
                <c:pt idx="30">
                  <c:v>5.8448456095336581E-5</c:v>
                </c:pt>
                <c:pt idx="31">
                  <c:v>5.8594681861669356E-5</c:v>
                </c:pt>
                <c:pt idx="32">
                  <c:v>5.8588522626009454E-5</c:v>
                </c:pt>
                <c:pt idx="33">
                  <c:v>5.8427361479382222E-5</c:v>
                </c:pt>
                <c:pt idx="34">
                  <c:v>5.8108770358765304E-5</c:v>
                </c:pt>
                <c:pt idx="35">
                  <c:v>5.7630513005309418E-5</c:v>
                </c:pt>
                <c:pt idx="36">
                  <c:v>5.6990547688875306E-5</c:v>
                </c:pt>
                <c:pt idx="37">
                  <c:v>5.6187029695567392E-5</c:v>
                </c:pt>
                <c:pt idx="38">
                  <c:v>5.5218313575233507E-5</c:v>
                </c:pt>
                <c:pt idx="39">
                  <c:v>5.4082955146192453E-5</c:v>
                </c:pt>
                <c:pt idx="40">
                  <c:v>5.2779713254746908E-5</c:v>
                </c:pt>
                <c:pt idx="41">
                  <c:v>5.1307551287338027E-5</c:v>
                </c:pt>
                <c:pt idx="42">
                  <c:v>4.9665638433499372E-5</c:v>
                </c:pt>
                <c:pt idx="43">
                  <c:v>4.7853350698071512E-5</c:v>
                </c:pt>
                <c:pt idx="44">
                  <c:v>4.5870271661443991E-5</c:v>
                </c:pt>
                <c:pt idx="45">
                  <c:v>4.3716192986898481E-5</c:v>
                </c:pt>
                <c:pt idx="46">
                  <c:v>4.1391114674434984E-5</c:v>
                </c:pt>
                <c:pt idx="47">
                  <c:v>3.8895245060771825E-5</c:v>
                </c:pt>
                <c:pt idx="48">
                  <c:v>3.6229000565519462E-5</c:v>
                </c:pt>
                <c:pt idx="49">
                  <c:v>3.3393005183837324E-5</c:v>
                </c:pt>
                <c:pt idx="50">
                  <c:v>3.038808972619185E-5</c:v>
                </c:pt>
                <c:pt idx="51">
                  <c:v>2.7215290806141882E-5</c:v>
                </c:pt>
                <c:pt idx="52">
                  <c:v>2.3875849577384742E-5</c:v>
                </c:pt>
                <c:pt idx="53">
                  <c:v>2.0371210221601637E-5</c:v>
                </c:pt>
                <c:pt idx="54">
                  <c:v>1.6703018188944728E-5</c:v>
                </c:pt>
                <c:pt idx="55">
                  <c:v>1.2873118193309591E-5</c:v>
                </c:pt>
                <c:pt idx="56">
                  <c:v>8.8835519648354877E-6</c:v>
                </c:pt>
                <c:pt idx="57">
                  <c:v>4.7365557623716983E-6</c:v>
                </c:pt>
                <c:pt idx="58">
                  <c:v>4.3455764894057814E-7</c:v>
                </c:pt>
                <c:pt idx="59">
                  <c:v>-4.0198254664832144E-6</c:v>
                </c:pt>
                <c:pt idx="60">
                  <c:v>-8.6237910172732065E-6</c:v>
                </c:pt>
                <c:pt idx="61">
                  <c:v>-1.3374354193646839E-5</c:v>
                </c:pt>
                <c:pt idx="62">
                  <c:v>-1.8268351579196408E-5</c:v>
                </c:pt>
                <c:pt idx="63">
                  <c:v>-2.330244500502468E-5</c:v>
                </c:pt>
                <c:pt idx="64">
                  <c:v>-2.8473125616789485E-5</c:v>
                </c:pt>
                <c:pt idx="65">
                  <c:v>-3.3776718149702225E-5</c:v>
                </c:pt>
                <c:pt idx="66">
                  <c:v>-3.9209385406271896E-5</c:v>
                </c:pt>
                <c:pt idx="67">
                  <c:v>-4.4767132931339161E-5</c:v>
                </c:pt>
                <c:pt idx="68">
                  <c:v>-5.0445813878704647E-5</c:v>
                </c:pt>
                <c:pt idx="69">
                  <c:v>-5.6241134063422289E-5</c:v>
                </c:pt>
                <c:pt idx="70">
                  <c:v>-6.2148657193602193E-5</c:v>
                </c:pt>
                <c:pt idx="71">
                  <c:v>-6.8163810275348964E-5</c:v>
                </c:pt>
                <c:pt idx="72">
                  <c:v>-7.4281889184250348E-5</c:v>
                </c:pt>
                <c:pt idx="73">
                  <c:v>-8.0498064396628222E-5</c:v>
                </c:pt>
                <c:pt idx="74">
                  <c:v>-8.6807386873569229E-5</c:v>
                </c:pt>
                <c:pt idx="75">
                  <c:v>-9.3204794090566399E-5</c:v>
                </c:pt>
                <c:pt idx="76">
                  <c:v>-9.9685116205425387E-5</c:v>
                </c:pt>
                <c:pt idx="77">
                  <c:v>-1.062430823569209E-4</c:v>
                </c:pt>
                <c:pt idx="78">
                  <c:v>-1.1287332708652916E-4</c:v>
                </c:pt>
                <c:pt idx="79">
                  <c:v>-1.1957039687541256E-4</c:v>
                </c:pt>
                <c:pt idx="80">
                  <c:v>-1.2632875678869244E-4</c:v>
                </c:pt>
                <c:pt idx="81">
                  <c:v>-1.3314279721891455E-4</c:v>
                </c:pt>
                <c:pt idx="82">
                  <c:v>-1.4000684072049165E-4</c:v>
                </c:pt>
                <c:pt idx="83">
                  <c:v>-1.469151489267965E-4</c:v>
                </c:pt>
                <c:pt idx="84">
                  <c:v>-1.5386192954147757E-4</c:v>
                </c:pt>
                <c:pt idx="85">
                  <c:v>-1.6084134339547994E-4</c:v>
                </c:pt>
                <c:pt idx="86">
                  <c:v>-1.6784751156117333E-4</c:v>
                </c:pt>
                <c:pt idx="87">
                  <c:v>-1.7487452251491989E-4</c:v>
                </c:pt>
                <c:pt idx="88">
                  <c:v>-1.8191643933935508E-4</c:v>
                </c:pt>
                <c:pt idx="89">
                  <c:v>-1.8896730695660701E-4</c:v>
                </c:pt>
                <c:pt idx="90">
                  <c:v>-1.9602115938364148E-4</c:v>
                </c:pt>
                <c:pt idx="91">
                  <c:v>-2.0307202700089341E-4</c:v>
                </c:pt>
                <c:pt idx="92">
                  <c:v>-2.101139438253286E-4</c:v>
                </c:pt>
                <c:pt idx="93">
                  <c:v>-2.1714095477907516E-4</c:v>
                </c:pt>
                <c:pt idx="94">
                  <c:v>-2.2414712294476855E-4</c:v>
                </c:pt>
                <c:pt idx="95">
                  <c:v>-2.3112653679877092E-4</c:v>
                </c:pt>
                <c:pt idx="96">
                  <c:v>-2.3807331741345199E-4</c:v>
                </c:pt>
                <c:pt idx="97">
                  <c:v>-2.4498162561975686E-4</c:v>
                </c:pt>
                <c:pt idx="98">
                  <c:v>-2.5184566912133397E-4</c:v>
                </c:pt>
                <c:pt idx="99">
                  <c:v>-2.5865970955155608E-4</c:v>
                </c:pt>
                <c:pt idx="100">
                  <c:v>-2.6541806946483597E-4</c:v>
                </c:pt>
                <c:pt idx="101">
                  <c:v>-2.7211513925371936E-4</c:v>
                </c:pt>
                <c:pt idx="102">
                  <c:v>-2.7874538398332761E-4</c:v>
                </c:pt>
                <c:pt idx="103">
                  <c:v>-2.8530335013482314E-4</c:v>
                </c:pt>
                <c:pt idx="104">
                  <c:v>-2.9178367224968213E-4</c:v>
                </c:pt>
                <c:pt idx="105">
                  <c:v>-2.9818107946667929E-4</c:v>
                </c:pt>
                <c:pt idx="106">
                  <c:v>-3.0449040194362029E-4</c:v>
                </c:pt>
                <c:pt idx="107">
                  <c:v>-3.1070657715599818E-4</c:v>
                </c:pt>
                <c:pt idx="108">
                  <c:v>-3.1682465606489956E-4</c:v>
                </c:pt>
                <c:pt idx="109">
                  <c:v>-3.2283980914664634E-4</c:v>
                </c:pt>
                <c:pt idx="110">
                  <c:v>-3.2874733227682623E-4</c:v>
                </c:pt>
                <c:pt idx="111">
                  <c:v>-3.3454265246154384E-4</c:v>
                </c:pt>
                <c:pt idx="112">
                  <c:v>-3.4022133340890935E-4</c:v>
                </c:pt>
                <c:pt idx="113">
                  <c:v>-3.4577908093397659E-4</c:v>
                </c:pt>
                <c:pt idx="114">
                  <c:v>-3.5121174819054628E-4</c:v>
                </c:pt>
                <c:pt idx="115">
                  <c:v>-3.5651534072345901E-4</c:v>
                </c:pt>
                <c:pt idx="116">
                  <c:v>-3.616860213352238E-4</c:v>
                </c:pt>
                <c:pt idx="117">
                  <c:v>-3.6672011476105207E-4</c:v>
                </c:pt>
                <c:pt idx="118">
                  <c:v>-3.7161411214660167E-4</c:v>
                </c:pt>
                <c:pt idx="119">
                  <c:v>-3.7636467532297529E-4</c:v>
                </c:pt>
                <c:pt idx="120">
                  <c:v>-3.8096864087376527E-4</c:v>
                </c:pt>
                <c:pt idx="121">
                  <c:v>-3.8542302398918908E-4</c:v>
                </c:pt>
                <c:pt idx="122">
                  <c:v>-3.8972502210262019E-4</c:v>
                </c:pt>
                <c:pt idx="123">
                  <c:v>-3.9387201830508398E-4</c:v>
                </c:pt>
                <c:pt idx="124">
                  <c:v>-3.9786158453355806E-4</c:v>
                </c:pt>
                <c:pt idx="125">
                  <c:v>-4.0169148452919322E-4</c:v>
                </c:pt>
                <c:pt idx="126">
                  <c:v>-4.053596765618501E-4</c:v>
                </c:pt>
                <c:pt idx="127">
                  <c:v>-4.0886431591763319E-4</c:v>
                </c:pt>
                <c:pt idx="128">
                  <c:v>-4.1220375714639033E-4</c:v>
                </c:pt>
                <c:pt idx="129">
                  <c:v>-4.1537655606644031E-4</c:v>
                </c:pt>
                <c:pt idx="130">
                  <c:v>-4.1838147152408579E-4</c:v>
                </c:pt>
                <c:pt idx="131">
                  <c:v>-4.2121746690576794E-4</c:v>
                </c:pt>
                <c:pt idx="132">
                  <c:v>-4.2388371140102029E-4</c:v>
                </c:pt>
                <c:pt idx="133">
                  <c:v>-4.2637958101468347E-4</c:v>
                </c:pt>
                <c:pt idx="134">
                  <c:v>-4.2870465932714699E-4</c:v>
                </c:pt>
                <c:pt idx="135">
                  <c:v>-4.3085873800169253E-4</c:v>
                </c:pt>
                <c:pt idx="136">
                  <c:v>-4.3284181703832003E-4</c:v>
                </c:pt>
                <c:pt idx="137">
                  <c:v>-4.3465410477374787E-4</c:v>
                </c:pt>
                <c:pt idx="138">
                  <c:v>-4.3629601762758654E-4</c:v>
                </c:pt>
                <c:pt idx="139">
                  <c:v>-4.377681795949954E-4</c:v>
                </c:pt>
                <c:pt idx="140">
                  <c:v>-4.3907142148644093E-4</c:v>
                </c:pt>
                <c:pt idx="141">
                  <c:v>-4.4020677991548198E-4</c:v>
                </c:pt>
                <c:pt idx="142">
                  <c:v>-4.4117549603581586E-4</c:v>
                </c:pt>
                <c:pt idx="143">
                  <c:v>-4.4197901402912379E-4</c:v>
                </c:pt>
                <c:pt idx="144">
                  <c:v>-4.4261897934555792E-4</c:v>
                </c:pt>
                <c:pt idx="145">
                  <c:v>-4.4309723669901379E-4</c:v>
                </c:pt>
                <c:pt idx="146">
                  <c:v>-4.4341582781963072E-4</c:v>
                </c:pt>
                <c:pt idx="147">
                  <c:v>-4.4357698896625795E-4</c:v>
                </c:pt>
                <c:pt idx="148">
                  <c:v>-4.4358314820191786E-4</c:v>
                </c:pt>
                <c:pt idx="149">
                  <c:v>-4.4343692243558507E-4</c:v>
                </c:pt>
                <c:pt idx="150">
                  <c:v>-4.4314111423388611E-4</c:v>
                </c:pt>
                <c:pt idx="151">
                  <c:v>-4.426987084066035E-4</c:v>
                </c:pt>
                <c:pt idx="152">
                  <c:v>-4.4211286837014493E-4</c:v>
                </c:pt>
                <c:pt idx="153">
                  <c:v>-4.4138693229340767E-4</c:v>
                </c:pt>
                <c:pt idx="154">
                  <c:v>-4.405244090307339E-4</c:v>
                </c:pt>
                <c:pt idx="155">
                  <c:v>-4.3952897384691219E-4</c:v>
                </c:pt>
                <c:pt idx="156">
                  <c:v>-4.3840446393943357E-4</c:v>
                </c:pt>
                <c:pt idx="157">
                  <c:v>-4.3715487376345735E-4</c:v>
                </c:pt>
                <c:pt idx="158">
                  <c:v>-4.3578435016518286E-4</c:v>
                </c:pt>
                <c:pt idx="159">
                  <c:v>-4.3429718732955626E-4</c:v>
                </c:pt>
                <c:pt idx="160">
                  <c:v>-4.3269782154846739E-4</c:v>
                </c:pt>
                <c:pt idx="161">
                  <c:v>-4.3099082581581164E-4</c:v>
                </c:pt>
                <c:pt idx="162">
                  <c:v>-4.2918090425600128E-4</c:v>
                </c:pt>
                <c:pt idx="163">
                  <c:v>-4.2727288639271441E-4</c:v>
                </c:pt>
                <c:pt idx="164">
                  <c:v>-4.2527172126486442E-4</c:v>
                </c:pt>
                <c:pt idx="165">
                  <c:v>-4.2318247139695828E-4</c:v>
                </c:pt>
                <c:pt idx="166">
                  <c:v>-4.2101030663119031E-4</c:v>
                </c:pt>
                <c:pt idx="167">
                  <c:v>-4.187604978287858E-4</c:v>
                </c:pt>
                <c:pt idx="168">
                  <c:v>-4.1643841044826857E-4</c:v>
                </c:pt>
                <c:pt idx="169">
                  <c:v>-4.1404949800847619E-4</c:v>
                </c:pt>
                <c:pt idx="170">
                  <c:v>-4.1159929544428732E-4</c:v>
                </c:pt>
                <c:pt idx="171">
                  <c:v>-4.0909341236315623E-4</c:v>
                </c:pt>
                <c:pt idx="172">
                  <c:v>-4.0653752621067014E-4</c:v>
                </c:pt>
                <c:pt idx="173">
                  <c:v>-4.0393737535345632E-4</c:v>
                </c:pt>
                <c:pt idx="174">
                  <c:v>-4.0129875208786629E-4</c:v>
                </c:pt>
                <c:pt idx="175">
                  <c:v>-3.9862749558295497E-4</c:v>
                </c:pt>
                <c:pt idx="176">
                  <c:v>-3.959294847663526E-4</c:v>
                </c:pt>
                <c:pt idx="177">
                  <c:v>-3.9321063116169708E-4</c:v>
                </c:pt>
                <c:pt idx="178">
                  <c:v>-3.9047687168635293E-4</c:v>
                </c:pt>
                <c:pt idx="179">
                  <c:v>-3.8773416141819206E-4</c:v>
                </c:pt>
                <c:pt idx="180">
                  <c:v>-3.849884663402486E-4</c:v>
                </c:pt>
              </c:numCache>
            </c:numRef>
          </c:yVal>
          <c:smooth val="1"/>
        </c:ser>
        <c:ser>
          <c:idx val="45"/>
          <c:order val="45"/>
          <c:tx>
            <c:strRef>
              <c:f>'[1]Cum X'!$AU$562</c:f>
              <c:strCache>
                <c:ptCount val="1"/>
                <c:pt idx="0">
                  <c:v>45</c:v>
                </c:pt>
              </c:strCache>
            </c:strRef>
          </c:tx>
          <c:spPr>
            <a:ln w="381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U$563:$AU$743</c:f>
              <c:numCache>
                <c:formatCode>General</c:formatCode>
                <c:ptCount val="181"/>
                <c:pt idx="0">
                  <c:v>2.5636335924401774E-6</c:v>
                </c:pt>
                <c:pt idx="1">
                  <c:v>5.1241744398529081E-6</c:v>
                </c:pt>
                <c:pt idx="2">
                  <c:v>7.6754408202167113E-6</c:v>
                </c:pt>
                <c:pt idx="3">
                  <c:v>1.0211262311019586E-5</c:v>
                </c:pt>
                <c:pt idx="4">
                  <c:v>1.2725487306968355E-5</c:v>
                </c:pt>
                <c:pt idx="5">
                  <c:v>1.5211990514772139E-5</c:v>
                </c:pt>
                <c:pt idx="6">
                  <c:v>1.76646804158687E-5</c:v>
                </c:pt>
                <c:pt idx="7">
                  <c:v>2.0077506688001477E-5</c:v>
                </c:pt>
                <c:pt idx="8">
                  <c:v>2.2444467576605283E-5</c:v>
                </c:pt>
                <c:pt idx="9">
                  <c:v>2.475961720701974E-5</c:v>
                </c:pt>
                <c:pt idx="10">
                  <c:v>2.7017072828621666E-5</c:v>
                </c:pt>
                <c:pt idx="11">
                  <c:v>2.9211021982050527E-5</c:v>
                </c:pt>
                <c:pt idx="12">
                  <c:v>3.1335729580794844E-5</c:v>
                </c:pt>
                <c:pt idx="13">
                  <c:v>3.3385544898511674E-5</c:v>
                </c:pt>
                <c:pt idx="14">
                  <c:v>3.5354908453566232E-5</c:v>
                </c:pt>
                <c:pt idx="15">
                  <c:v>3.7238358782403904E-5</c:v>
                </c:pt>
                <c:pt idx="16">
                  <c:v>3.9030539093502292E-5</c:v>
                </c:pt>
                <c:pt idx="17">
                  <c:v>4.0726203793796545E-5</c:v>
                </c:pt>
                <c:pt idx="18">
                  <c:v>4.2320224879626491E-5</c:v>
                </c:pt>
                <c:pt idx="19">
                  <c:v>4.3807598184419183E-5</c:v>
                </c:pt>
                <c:pt idx="20">
                  <c:v>4.5183449475495036E-5</c:v>
                </c:pt>
                <c:pt idx="21">
                  <c:v>4.6443040392569534E-5</c:v>
                </c:pt>
                <c:pt idx="22">
                  <c:v>4.7581774220715334E-5</c:v>
                </c:pt>
                <c:pt idx="23">
                  <c:v>4.8595201490751355E-5</c:v>
                </c:pt>
                <c:pt idx="24">
                  <c:v>4.9479025400235577E-5</c:v>
                </c:pt>
                <c:pt idx="25">
                  <c:v>5.0229107048456935E-5</c:v>
                </c:pt>
                <c:pt idx="26">
                  <c:v>5.0841470479048308E-5</c:v>
                </c:pt>
                <c:pt idx="27">
                  <c:v>5.1312307524076888E-5</c:v>
                </c:pt>
                <c:pt idx="28">
                  <c:v>5.1637982443710207E-5</c:v>
                </c:pt>
                <c:pt idx="29">
                  <c:v>5.1815036355805076E-5</c:v>
                </c:pt>
                <c:pt idx="30">
                  <c:v>5.1840191450022683E-5</c:v>
                </c:pt>
                <c:pt idx="31">
                  <c:v>5.1710354981335584E-5</c:v>
                </c:pt>
                <c:pt idx="32">
                  <c:v>5.1422623038061108E-5</c:v>
                </c:pt>
                <c:pt idx="33">
                  <c:v>5.0974284079830437E-5</c:v>
                </c:pt>
                <c:pt idx="34">
                  <c:v>5.0362822241182866E-5</c:v>
                </c:pt>
                <c:pt idx="35">
                  <c:v>4.9585920396760326E-5</c:v>
                </c:pt>
                <c:pt idx="36">
                  <c:v>4.8641462984367699E-5</c:v>
                </c:pt>
                <c:pt idx="37">
                  <c:v>4.7527538582459488E-5</c:v>
                </c:pt>
                <c:pt idx="38">
                  <c:v>4.6242442238912532E-5</c:v>
                </c:pt>
                <c:pt idx="39">
                  <c:v>4.4784677548247532E-5</c:v>
                </c:pt>
                <c:pt idx="40">
                  <c:v>4.3152958474768638E-5</c:v>
                </c:pt>
                <c:pt idx="41">
                  <c:v>4.1346210919399845E-5</c:v>
                </c:pt>
                <c:pt idx="42">
                  <c:v>3.936357402830925E-5</c:v>
                </c:pt>
                <c:pt idx="43">
                  <c:v>3.7204401241726867E-5</c:v>
                </c:pt>
                <c:pt idx="44">
                  <c:v>3.4868261081678079E-5</c:v>
                </c:pt>
                <c:pt idx="45">
                  <c:v>3.2354937677673113E-5</c:v>
                </c:pt>
                <c:pt idx="46">
                  <c:v>2.9664431029711969E-5</c:v>
                </c:pt>
                <c:pt idx="47">
                  <c:v>2.6796957008284426E-5</c:v>
                </c:pt>
                <c:pt idx="48">
                  <c:v>2.375294709136509E-5</c:v>
                </c:pt>
                <c:pt idx="49">
                  <c:v>2.0533047838723954E-5</c:v>
                </c:pt>
                <c:pt idx="50">
                  <c:v>1.7138120104192916E-5</c:v>
                </c:pt>
                <c:pt idx="51">
                  <c:v>1.3569237986847988E-5</c:v>
                </c:pt>
                <c:pt idx="52">
                  <c:v>9.8276875223850173E-6</c:v>
                </c:pt>
                <c:pt idx="53">
                  <c:v>5.9149651162833014E-6</c:v>
                </c:pt>
                <c:pt idx="54">
                  <c:v>1.8327757206659979E-6</c:v>
                </c:pt>
                <c:pt idx="55">
                  <c:v>-2.4169692429213897E-6</c:v>
                </c:pt>
                <c:pt idx="56">
                  <c:v>-6.8321542122837509E-6</c:v>
                </c:pt>
                <c:pt idx="57">
                  <c:v>-1.1410462062063008E-5</c:v>
                </c:pt>
                <c:pt idx="58">
                  <c:v>-1.6149376926798459E-5</c:v>
                </c:pt>
                <c:pt idx="59">
                  <c:v>-2.1046187266121285E-5</c:v>
                </c:pt>
                <c:pt idx="60">
                  <c:v>-2.6097989168348821E-5</c:v>
                </c:pt>
                <c:pt idx="61">
                  <c:v>-3.1301689888453619E-5</c:v>
                </c:pt>
                <c:pt idx="62">
                  <c:v>-3.665401161609687E-5</c:v>
                </c:pt>
                <c:pt idx="63">
                  <c:v>-4.2151495469135382E-5</c:v>
                </c:pt>
                <c:pt idx="64">
                  <c:v>-4.7790505707736688E-5</c:v>
                </c:pt>
                <c:pt idx="65">
                  <c:v>-5.3567234163967978E-5</c:v>
                </c:pt>
                <c:pt idx="66">
                  <c:v>-5.9477704881462132E-5</c:v>
                </c:pt>
                <c:pt idx="67">
                  <c:v>-6.5517778959508078E-5</c:v>
                </c:pt>
                <c:pt idx="68">
                  <c:v>-7.1683159595663817E-5</c:v>
                </c:pt>
                <c:pt idx="69">
                  <c:v>-7.7969397320748241E-5</c:v>
                </c:pt>
                <c:pt idx="70">
                  <c:v>-8.4371895419834019E-5</c:v>
                </c:pt>
                <c:pt idx="71">
                  <c:v>-9.0885915532636636E-5</c:v>
                </c:pt>
                <c:pt idx="72">
                  <c:v>-9.7506583426476508E-5</c:v>
                </c:pt>
                <c:pt idx="73">
                  <c:v>-1.0422889493478069E-4</c:v>
                </c:pt>
                <c:pt idx="74">
                  <c:v>-1.1104772205388901E-4</c:v>
                </c:pt>
                <c:pt idx="75">
                  <c:v>-1.179578191907366E-4</c:v>
                </c:pt>
                <c:pt idx="76">
                  <c:v>-1.2495382955380111E-4</c:v>
                </c:pt>
                <c:pt idx="77">
                  <c:v>-1.3203029167952786E-4</c:v>
                </c:pt>
                <c:pt idx="78">
                  <c:v>-1.391816460862821E-4</c:v>
                </c:pt>
                <c:pt idx="79">
                  <c:v>-1.4640224204772088E-4</c:v>
                </c:pt>
                <c:pt idx="80">
                  <c:v>-1.5368634447733275E-4</c:v>
                </c:pt>
                <c:pt idx="81">
                  <c:v>-1.6102814091575714E-4</c:v>
                </c:pt>
                <c:pt idx="82">
                  <c:v>-1.6842174861237086E-4</c:v>
                </c:pt>
                <c:pt idx="83">
                  <c:v>-1.7586122169251355E-4</c:v>
                </c:pt>
                <c:pt idx="84">
                  <c:v>-1.8334055840162004E-4</c:v>
                </c:pt>
                <c:pt idx="85">
                  <c:v>-1.9085370841743376E-4</c:v>
                </c:pt>
                <c:pt idx="86">
                  <c:v>-1.9839458022139246E-4</c:v>
                </c:pt>
                <c:pt idx="87">
                  <c:v>-2.0595704852020526E-4</c:v>
                </c:pt>
                <c:pt idx="88">
                  <c:v>-2.1353496170857899E-4</c:v>
                </c:pt>
                <c:pt idx="89">
                  <c:v>-2.2112214936400164E-4</c:v>
                </c:pt>
                <c:pt idx="90">
                  <c:v>-2.2871242976445176E-4</c:v>
                </c:pt>
                <c:pt idx="91">
                  <c:v>-2.362996174198744E-4</c:v>
                </c:pt>
                <c:pt idx="92">
                  <c:v>-2.4387753060824813E-4</c:v>
                </c:pt>
                <c:pt idx="93">
                  <c:v>-2.5143999890706091E-4</c:v>
                </c:pt>
                <c:pt idx="94">
                  <c:v>-2.5898087071101963E-4</c:v>
                </c:pt>
                <c:pt idx="95">
                  <c:v>-2.6649402072683332E-4</c:v>
                </c:pt>
                <c:pt idx="96">
                  <c:v>-2.7397335743593984E-4</c:v>
                </c:pt>
                <c:pt idx="97">
                  <c:v>-2.8141283051608254E-4</c:v>
                </c:pt>
                <c:pt idx="98">
                  <c:v>-2.8880643821269629E-4</c:v>
                </c:pt>
                <c:pt idx="99">
                  <c:v>-2.9614823465112068E-4</c:v>
                </c:pt>
                <c:pt idx="100">
                  <c:v>-3.0343233708073254E-4</c:v>
                </c:pt>
                <c:pt idx="101">
                  <c:v>-3.1065293304217132E-4</c:v>
                </c:pt>
                <c:pt idx="102">
                  <c:v>-3.1780428744892559E-4</c:v>
                </c:pt>
                <c:pt idx="103">
                  <c:v>-3.2488074957465234E-4</c:v>
                </c:pt>
                <c:pt idx="104">
                  <c:v>-3.3187675993771686E-4</c:v>
                </c:pt>
                <c:pt idx="105">
                  <c:v>-3.3878685707456447E-4</c:v>
                </c:pt>
                <c:pt idx="106">
                  <c:v>-3.4560568419367277E-4</c:v>
                </c:pt>
                <c:pt idx="107">
                  <c:v>-3.5232799570197697E-4</c:v>
                </c:pt>
                <c:pt idx="108">
                  <c:v>-3.5894866359581685E-4</c:v>
                </c:pt>
                <c:pt idx="109">
                  <c:v>-3.654626837086195E-4</c:v>
                </c:pt>
                <c:pt idx="110">
                  <c:v>-3.7186518180770526E-4</c:v>
                </c:pt>
                <c:pt idx="111">
                  <c:v>-3.7815141953278971E-4</c:v>
                </c:pt>
                <c:pt idx="112">
                  <c:v>-3.8431680016894542E-4</c:v>
                </c:pt>
                <c:pt idx="113">
                  <c:v>-3.9035687424699138E-4</c:v>
                </c:pt>
                <c:pt idx="114">
                  <c:v>-3.9626734496448553E-4</c:v>
                </c:pt>
                <c:pt idx="115">
                  <c:v>-4.0204407342071683E-4</c:v>
                </c:pt>
                <c:pt idx="116">
                  <c:v>-4.0768308365931813E-4</c:v>
                </c:pt>
                <c:pt idx="117">
                  <c:v>-4.1318056751235663E-4</c:v>
                </c:pt>
                <c:pt idx="118">
                  <c:v>-4.1853288923999988E-4</c:v>
                </c:pt>
                <c:pt idx="119">
                  <c:v>-4.2373658996010466E-4</c:v>
                </c:pt>
                <c:pt idx="120">
                  <c:v>-4.2878839186233218E-4</c:v>
                </c:pt>
                <c:pt idx="121">
                  <c:v>-4.33685202201655E-4</c:v>
                </c:pt>
                <c:pt idx="122">
                  <c:v>-4.3842411706639047E-4</c:v>
                </c:pt>
                <c:pt idx="123">
                  <c:v>-4.430024249161697E-4</c:v>
                </c:pt>
                <c:pt idx="124">
                  <c:v>-4.4741760988553208E-4</c:v>
                </c:pt>
                <c:pt idx="125">
                  <c:v>-4.5166735484911949E-4</c:v>
                </c:pt>
                <c:pt idx="126">
                  <c:v>-4.5574954424473676E-4</c:v>
                </c:pt>
                <c:pt idx="127">
                  <c:v>-4.5966226665083846E-4</c:v>
                </c:pt>
                <c:pt idx="128">
                  <c:v>-4.6340381711530146E-4</c:v>
                </c:pt>
                <c:pt idx="129">
                  <c:v>-4.6697269923264641E-4</c:v>
                </c:pt>
                <c:pt idx="130">
                  <c:v>-4.7036762696717747E-4</c:v>
                </c:pt>
                <c:pt idx="131">
                  <c:v>-4.7358752621981862E-4</c:v>
                </c:pt>
                <c:pt idx="132">
                  <c:v>-4.7663153613673796E-4</c:v>
                </c:pt>
                <c:pt idx="133">
                  <c:v>-4.7949901015816553E-4</c:v>
                </c:pt>
                <c:pt idx="134">
                  <c:v>-4.8218951680612665E-4</c:v>
                </c:pt>
                <c:pt idx="135">
                  <c:v>-4.8470284021013161E-4</c:v>
                </c:pt>
                <c:pt idx="136">
                  <c:v>-4.870389803701804E-4</c:v>
                </c:pt>
                <c:pt idx="137">
                  <c:v>-4.8919815315676281E-4</c:v>
                </c:pt>
                <c:pt idx="138">
                  <c:v>-4.9118079004785344E-4</c:v>
                </c:pt>
                <c:pt idx="139">
                  <c:v>-4.9298753760322221E-4</c:v>
                </c:pt>
                <c:pt idx="140">
                  <c:v>-4.9461925667670112E-4</c:v>
                </c:pt>
                <c:pt idx="141">
                  <c:v>-4.9607702136736614E-4</c:v>
                </c:pt>
                <c:pt idx="142">
                  <c:v>-4.9736211771091306E-4</c:v>
                </c:pt>
                <c:pt idx="143">
                  <c:v>-4.9847604211282124E-4</c:v>
                </c:pt>
                <c:pt idx="144">
                  <c:v>-4.9942049952521382E-4</c:v>
                </c:pt>
                <c:pt idx="145">
                  <c:v>-5.0019740136963639E-4</c:v>
                </c:pt>
                <c:pt idx="146">
                  <c:v>-5.0080886320828398E-4</c:v>
                </c:pt>
                <c:pt idx="147">
                  <c:v>-5.0125720216651461E-4</c:v>
                </c:pt>
                <c:pt idx="148">
                  <c:v>-5.0154493410978912E-4</c:v>
                </c:pt>
                <c:pt idx="149">
                  <c:v>-5.0167477057847627E-4</c:v>
                </c:pt>
                <c:pt idx="150">
                  <c:v>-5.0164961548425867E-4</c:v>
                </c:pt>
                <c:pt idx="151">
                  <c:v>-5.0147256157216376E-4</c:v>
                </c:pt>
                <c:pt idx="152">
                  <c:v>-5.0114688665253042E-4</c:v>
                </c:pt>
                <c:pt idx="153">
                  <c:v>-5.0067604960750184E-4</c:v>
                </c:pt>
                <c:pt idx="154">
                  <c:v>-5.0006368617691046E-4</c:v>
                </c:pt>
                <c:pt idx="155">
                  <c:v>-4.9931360452868908E-4</c:v>
                </c:pt>
                <c:pt idx="156">
                  <c:v>-4.984297806192049E-4</c:v>
                </c:pt>
                <c:pt idx="157">
                  <c:v>-4.9741635334916892E-4</c:v>
                </c:pt>
                <c:pt idx="158">
                  <c:v>-4.9627761952102307E-4</c:v>
                </c:pt>
                <c:pt idx="159">
                  <c:v>-4.9501802860394859E-4</c:v>
                </c:pt>
                <c:pt idx="160">
                  <c:v>-4.9364217731287269E-4</c:v>
                </c:pt>
                <c:pt idx="161">
                  <c:v>-4.9215480400808002E-4</c:v>
                </c:pt>
                <c:pt idx="162">
                  <c:v>-4.9056078292225005E-4</c:v>
                </c:pt>
                <c:pt idx="163">
                  <c:v>-4.8886511822195577E-4</c:v>
                </c:pt>
                <c:pt idx="164">
                  <c:v>-4.8707293791085739E-4</c:v>
                </c:pt>
                <c:pt idx="165">
                  <c:v>-4.851894875820197E-4</c:v>
                </c:pt>
                <c:pt idx="166">
                  <c:v>-4.8322012402696516E-4</c:v>
                </c:pt>
                <c:pt idx="167">
                  <c:v>-4.8117030870924833E-4</c:v>
                </c:pt>
                <c:pt idx="168">
                  <c:v>-4.7904560111050403E-4</c:v>
                </c:pt>
                <c:pt idx="169">
                  <c:v>-4.7685165195707516E-4</c:v>
                </c:pt>
                <c:pt idx="170">
                  <c:v>-4.7459419633547322E-4</c:v>
                </c:pt>
                <c:pt idx="171">
                  <c:v>-4.7227904670505875E-4</c:v>
                </c:pt>
                <c:pt idx="172">
                  <c:v>-4.6991208581645492E-4</c:v>
                </c:pt>
                <c:pt idx="173">
                  <c:v>-4.6749925954432214E-4</c:v>
                </c:pt>
                <c:pt idx="174">
                  <c:v>-4.6504656964322559E-4</c:v>
                </c:pt>
                <c:pt idx="175">
                  <c:v>-4.6256006643542182E-4</c:v>
                </c:pt>
                <c:pt idx="176">
                  <c:v>-4.6004584143947307E-4</c:v>
                </c:pt>
                <c:pt idx="177">
                  <c:v>-4.5751001994867021E-4</c:v>
                </c:pt>
                <c:pt idx="178">
                  <c:v>-4.5495875356830643E-4</c:v>
                </c:pt>
                <c:pt idx="179">
                  <c:v>-4.523982127208937E-4</c:v>
                </c:pt>
                <c:pt idx="180">
                  <c:v>-4.498345791284535E-4</c:v>
                </c:pt>
              </c:numCache>
            </c:numRef>
          </c:yVal>
          <c:smooth val="1"/>
        </c:ser>
        <c:ser>
          <c:idx val="46"/>
          <c:order val="46"/>
          <c:tx>
            <c:strRef>
              <c:f>'[1]Cum X'!$AV$562</c:f>
              <c:strCache>
                <c:ptCount val="1"/>
                <c:pt idx="0">
                  <c:v>4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V$563:$AV$743</c:f>
              <c:numCache>
                <c:formatCode>General</c:formatCode>
                <c:ptCount val="181"/>
                <c:pt idx="0">
                  <c:v>2.3878169895203077E-6</c:v>
                </c:pt>
                <c:pt idx="1">
                  <c:v>4.7724332987682806E-6</c:v>
                </c:pt>
                <c:pt idx="2">
                  <c:v>7.1474514667351353E-6</c:v>
                </c:pt>
                <c:pt idx="3">
                  <c:v>9.5064857262687598E-6</c:v>
                </c:pt>
                <c:pt idx="4">
                  <c:v>1.1843169784147333E-5</c:v>
                </c:pt>
                <c:pt idx="5">
                  <c:v>1.4151164577426967E-5</c:v>
                </c:pt>
                <c:pt idx="6">
                  <c:v>1.6424165996613445E-5</c:v>
                </c:pt>
                <c:pt idx="7">
                  <c:v>1.8655912566248571E-5</c:v>
                </c:pt>
                <c:pt idx="8">
                  <c:v>2.0840193073553497E-5</c:v>
                </c:pt>
                <c:pt idx="9">
                  <c:v>2.2970854135834745E-5</c:v>
                </c:pt>
                <c:pt idx="10">
                  <c:v>2.5041807697433153E-5</c:v>
                </c:pt>
                <c:pt idx="11">
                  <c:v>2.7047038447081904E-5</c:v>
                </c:pt>
                <c:pt idx="12">
                  <c:v>2.8980611146636719E-5</c:v>
                </c:pt>
                <c:pt idx="13">
                  <c:v>3.0836677862249291E-5</c:v>
                </c:pt>
                <c:pt idx="14">
                  <c:v>3.2609485089173846E-5</c:v>
                </c:pt>
                <c:pt idx="15">
                  <c:v>3.4293380761526453E-5</c:v>
                </c:pt>
                <c:pt idx="16">
                  <c:v>3.5882821138456648E-5</c:v>
                </c:pt>
                <c:pt idx="17">
                  <c:v>3.7372377558341708E-5</c:v>
                </c:pt>
                <c:pt idx="18">
                  <c:v>3.8756743052774637E-5</c:v>
                </c:pt>
                <c:pt idx="19">
                  <c:v>4.0030738812287669E-5</c:v>
                </c:pt>
                <c:pt idx="20">
                  <c:v>4.1189320495933898E-5</c:v>
                </c:pt>
                <c:pt idx="21">
                  <c:v>4.2227584377039679E-5</c:v>
                </c:pt>
                <c:pt idx="22">
                  <c:v>4.3140773317640227E-5</c:v>
                </c:pt>
                <c:pt idx="23">
                  <c:v>4.3924282564319438E-5</c:v>
                </c:pt>
                <c:pt idx="24">
                  <c:v>4.4573665358392638E-5</c:v>
                </c:pt>
                <c:pt idx="25">
                  <c:v>4.5084638353597051E-5</c:v>
                </c:pt>
                <c:pt idx="26">
                  <c:v>4.5453086834689423E-5</c:v>
                </c:pt>
                <c:pt idx="27">
                  <c:v>4.5675069730592738E-5</c:v>
                </c:pt>
                <c:pt idx="28">
                  <c:v>4.5746824415984229E-5</c:v>
                </c:pt>
                <c:pt idx="29">
                  <c:v>4.5664771295474756E-5</c:v>
                </c:pt>
                <c:pt idx="30">
                  <c:v>4.5425518164794404E-5</c:v>
                </c:pt>
                <c:pt idx="31">
                  <c:v>4.5025864343670839E-5</c:v>
                </c:pt>
                <c:pt idx="32">
                  <c:v>4.4462804575365196E-5</c:v>
                </c:pt>
                <c:pt idx="33">
                  <c:v>4.3733532688114494E-5</c:v>
                </c:pt>
                <c:pt idx="34">
                  <c:v>4.2835445014019679E-5</c:v>
                </c:pt>
                <c:pt idx="35">
                  <c:v>4.1766143561213894E-5</c:v>
                </c:pt>
                <c:pt idx="36">
                  <c:v>4.0523438935446161E-5</c:v>
                </c:pt>
                <c:pt idx="37">
                  <c:v>3.9105353007521061E-5</c:v>
                </c:pt>
                <c:pt idx="38">
                  <c:v>3.7510121323344436E-5</c:v>
                </c:pt>
                <c:pt idx="39">
                  <c:v>3.5736195253638891E-5</c:v>
                </c:pt>
                <c:pt idx="40">
                  <c:v>3.3782243880710057E-5</c:v>
                </c:pt>
                <c:pt idx="41">
                  <c:v>3.164715561996476E-5</c:v>
                </c:pt>
                <c:pt idx="42">
                  <c:v>2.9330039574205639E-5</c:v>
                </c:pt>
                <c:pt idx="43">
                  <c:v>2.6830226619052136E-5</c:v>
                </c:pt>
                <c:pt idx="44">
                  <c:v>2.4147270218165488E-5</c:v>
                </c:pt>
                <c:pt idx="45">
                  <c:v>2.1280946967284477E-5</c:v>
                </c:pt>
                <c:pt idx="46">
                  <c:v>1.8231256866409106E-5</c:v>
                </c:pt>
                <c:pt idx="47">
                  <c:v>1.4998423319800587E-5</c:v>
                </c:pt>
                <c:pt idx="48">
                  <c:v>1.158289286379769E-5</c:v>
                </c:pt>
                <c:pt idx="49">
                  <c:v>7.9853346227809636E-6</c:v>
                </c:pt>
                <c:pt idx="50">
                  <c:v>4.206639493947777E-6</c:v>
                </c:pt>
                <c:pt idx="51">
                  <c:v>2.4791906189130079E-7</c:v>
                </c:pt>
                <c:pt idx="52">
                  <c:v>-3.8894957556940916E-6</c:v>
                </c:pt>
                <c:pt idx="53">
                  <c:v>-8.2040563295310137E-6</c:v>
                </c:pt>
                <c:pt idx="54">
                  <c:v>-1.2693998205525305E-5</c:v>
                </c:pt>
                <c:pt idx="55">
                  <c:v>-1.7357343254481537E-5</c:v>
                </c:pt>
                <c:pt idx="56">
                  <c:v>-2.2191902082148747E-5</c:v>
                </c:pt>
                <c:pt idx="57">
                  <c:v>-2.7195276696660064E-5</c:v>
                </c:pt>
                <c:pt idx="58">
                  <c:v>-3.2364863430116444E-5</c:v>
                </c:pt>
                <c:pt idx="59">
                  <c:v>-3.7697856110754894E-5</c:v>
                </c:pt>
                <c:pt idx="60">
                  <c:v>-4.3191249481836564E-5</c:v>
                </c:pt>
                <c:pt idx="61">
                  <c:v>-4.8841842863089113E-5</c:v>
                </c:pt>
                <c:pt idx="62">
                  <c:v>-5.4646244050242626E-5</c:v>
                </c:pt>
                <c:pt idx="63">
                  <c:v>-6.0600873447907964E-5</c:v>
                </c:pt>
                <c:pt idx="64">
                  <c:v>-6.6701968430762365E-5</c:v>
                </c:pt>
                <c:pt idx="65">
                  <c:v>-7.29455879277288E-5</c:v>
                </c:pt>
                <c:pt idx="66">
                  <c:v>-7.9327617223564015E-5</c:v>
                </c:pt>
                <c:pt idx="67">
                  <c:v>-8.5843772972005248E-5</c:v>
                </c:pt>
                <c:pt idx="68">
                  <c:v>-9.2489608414367811E-5</c:v>
                </c:pt>
                <c:pt idx="69">
                  <c:v>-9.9260518797235608E-5</c:v>
                </c:pt>
                <c:pt idx="70">
                  <c:v>-1.0615174698264387E-4</c:v>
                </c:pt>
                <c:pt idx="71">
                  <c:v>-1.1315838924391892E-4</c:v>
                </c:pt>
                <c:pt idx="72">
                  <c:v>-1.2027540124011387E-4</c:v>
                </c:pt>
                <c:pt idx="73">
                  <c:v>-1.2749760416176095E-4</c:v>
                </c:pt>
                <c:pt idx="74">
                  <c:v>-1.3481969104045316E-4</c:v>
                </c:pt>
                <c:pt idx="75">
                  <c:v>-1.4223623321456779E-4</c:v>
                </c:pt>
                <c:pt idx="76">
                  <c:v>-1.4974168694325437E-4</c:v>
                </c:pt>
                <c:pt idx="77">
                  <c:v>-1.5733040016062896E-4</c:v>
                </c:pt>
                <c:pt idx="78">
                  <c:v>-1.6499661936194578E-4</c:v>
                </c:pt>
                <c:pt idx="79">
                  <c:v>-1.7273449661335655E-4</c:v>
                </c:pt>
                <c:pt idx="80">
                  <c:v>-1.8053809667671698E-4</c:v>
                </c:pt>
                <c:pt idx="81">
                  <c:v>-1.8840140424076024E-4</c:v>
                </c:pt>
                <c:pt idx="82">
                  <c:v>-1.963183312498272E-4</c:v>
                </c:pt>
                <c:pt idx="83">
                  <c:v>-2.0428272432122433E-4</c:v>
                </c:pt>
                <c:pt idx="84">
                  <c:v>-2.1228837224217283E-4</c:v>
                </c:pt>
                <c:pt idx="85">
                  <c:v>-2.2032901353721449E-4</c:v>
                </c:pt>
                <c:pt idx="86">
                  <c:v>-2.2839834409685509E-4</c:v>
                </c:pt>
                <c:pt idx="87">
                  <c:v>-2.3649002485815073E-4</c:v>
                </c:pt>
                <c:pt idx="88">
                  <c:v>-2.4459768952787961E-4</c:v>
                </c:pt>
                <c:pt idx="89">
                  <c:v>-2.5271495233888963E-4</c:v>
                </c:pt>
                <c:pt idx="90">
                  <c:v>-2.6083541583017195E-4</c:v>
                </c:pt>
                <c:pt idx="91">
                  <c:v>-2.6895267864118197E-4</c:v>
                </c:pt>
                <c:pt idx="92">
                  <c:v>-2.7706034331091082E-4</c:v>
                </c:pt>
                <c:pt idx="93">
                  <c:v>-2.8515202407220646E-4</c:v>
                </c:pt>
                <c:pt idx="94">
                  <c:v>-2.9322135463184709E-4</c:v>
                </c:pt>
                <c:pt idx="95">
                  <c:v>-3.0126199592688874E-4</c:v>
                </c:pt>
                <c:pt idx="96">
                  <c:v>-3.0926764384783725E-4</c:v>
                </c:pt>
                <c:pt idx="97">
                  <c:v>-3.1723203691923441E-4</c:v>
                </c:pt>
                <c:pt idx="98">
                  <c:v>-3.2514896392830137E-4</c:v>
                </c:pt>
                <c:pt idx="99">
                  <c:v>-3.3301227149234465E-4</c:v>
                </c:pt>
                <c:pt idx="100">
                  <c:v>-3.4081587155570506E-4</c:v>
                </c:pt>
                <c:pt idx="101">
                  <c:v>-3.4855374880711585E-4</c:v>
                </c:pt>
                <c:pt idx="102">
                  <c:v>-3.562199680084327E-4</c:v>
                </c:pt>
                <c:pt idx="103">
                  <c:v>-3.6380868122580729E-4</c:v>
                </c:pt>
                <c:pt idx="104">
                  <c:v>-3.7131413495449384E-4</c:v>
                </c:pt>
                <c:pt idx="105">
                  <c:v>-3.7873067712860847E-4</c:v>
                </c:pt>
                <c:pt idx="106">
                  <c:v>-3.8605276400730068E-4</c:v>
                </c:pt>
                <c:pt idx="107">
                  <c:v>-3.9327496692894776E-4</c:v>
                </c:pt>
                <c:pt idx="108">
                  <c:v>-4.0039197892514271E-4</c:v>
                </c:pt>
                <c:pt idx="109">
                  <c:v>-4.0739862118641779E-4</c:v>
                </c:pt>
                <c:pt idx="110">
                  <c:v>-4.1428984937182605E-4</c:v>
                </c:pt>
                <c:pt idx="111">
                  <c:v>-4.2106075975469385E-4</c:v>
                </c:pt>
                <c:pt idx="112">
                  <c:v>-4.2770659519705644E-4</c:v>
                </c:pt>
                <c:pt idx="113">
                  <c:v>-4.3422275094549768E-4</c:v>
                </c:pt>
                <c:pt idx="114">
                  <c:v>-4.406047802413329E-4</c:v>
                </c:pt>
                <c:pt idx="115">
                  <c:v>-4.4684839973829933E-4</c:v>
                </c:pt>
                <c:pt idx="116">
                  <c:v>-4.5294949472115371E-4</c:v>
                </c:pt>
                <c:pt idx="117">
                  <c:v>-4.5890412411881906E-4</c:v>
                </c:pt>
                <c:pt idx="118">
                  <c:v>-4.6470852530597259E-4</c:v>
                </c:pt>
                <c:pt idx="119">
                  <c:v>-4.7035911868722514E-4</c:v>
                </c:pt>
                <c:pt idx="120">
                  <c:v>-4.758525120583068E-4</c:v>
                </c:pt>
                <c:pt idx="121">
                  <c:v>-4.8118550473894527E-4</c:v>
                </c:pt>
                <c:pt idx="122">
                  <c:v>-4.8635509147240165E-4</c:v>
                </c:pt>
                <c:pt idx="123">
                  <c:v>-4.91358466086913E-4</c:v>
                </c:pt>
                <c:pt idx="124">
                  <c:v>-4.9619302491458019E-4</c:v>
                </c:pt>
                <c:pt idx="125">
                  <c:v>-5.0085636996353641E-4</c:v>
                </c:pt>
                <c:pt idx="126">
                  <c:v>-5.053463118395307E-4</c:v>
                </c:pt>
                <c:pt idx="127">
                  <c:v>-5.0966087241336767E-4</c:v>
                </c:pt>
                <c:pt idx="128">
                  <c:v>-5.137982872309531E-4</c:v>
                </c:pt>
                <c:pt idx="129">
                  <c:v>-5.1775700766300953E-4</c:v>
                </c:pt>
                <c:pt idx="130">
                  <c:v>-5.2153570279184268E-4</c:v>
                </c:pt>
                <c:pt idx="131">
                  <c:v>-5.2513326103285939E-4</c:v>
                </c:pt>
                <c:pt idx="132">
                  <c:v>-5.2854879148886229E-4</c:v>
                </c:pt>
                <c:pt idx="133">
                  <c:v>-5.3178162503547081E-4</c:v>
                </c:pt>
                <c:pt idx="134">
                  <c:v>-5.3483131513634621E-4</c:v>
                </c:pt>
                <c:pt idx="135">
                  <c:v>-5.3769763838722726E-4</c:v>
                </c:pt>
                <c:pt idx="136">
                  <c:v>-5.4038059478811386E-4</c:v>
                </c:pt>
                <c:pt idx="137">
                  <c:v>-5.4288040774326735E-4</c:v>
                </c:pt>
                <c:pt idx="138">
                  <c:v>-5.4519752378902645E-4</c:v>
                </c:pt>
                <c:pt idx="139">
                  <c:v>-5.4733261204977174E-4</c:v>
                </c:pt>
                <c:pt idx="140">
                  <c:v>-5.492865634227006E-4</c:v>
                </c:pt>
                <c:pt idx="141">
                  <c:v>-5.5106048949240616E-4</c:v>
                </c:pt>
                <c:pt idx="142">
                  <c:v>-5.5265572117658274E-4</c:v>
                </c:pt>
                <c:pt idx="143">
                  <c:v>-5.5407380710450788E-4</c:v>
                </c:pt>
                <c:pt idx="144">
                  <c:v>-5.5531651173027559E-4</c:v>
                </c:pt>
                <c:pt idx="145">
                  <c:v>-5.5638581318308137E-4</c:v>
                </c:pt>
                <c:pt idx="146">
                  <c:v>-5.5728390085717618E-4</c:v>
                </c:pt>
                <c:pt idx="147">
                  <c:v>-5.5801317274442683E-4</c:v>
                </c:pt>
                <c:pt idx="148">
                  <c:v>-5.5857623251273246E-4</c:v>
                </c:pt>
                <c:pt idx="149">
                  <c:v>-5.5897588633385599E-4</c:v>
                </c:pt>
                <c:pt idx="150">
                  <c:v>-5.5921513946453633E-4</c:v>
                </c:pt>
                <c:pt idx="151">
                  <c:v>-5.5929719258504583E-4</c:v>
                </c:pt>
                <c:pt idx="152">
                  <c:v>-5.5922543789965436E-4</c:v>
                </c:pt>
                <c:pt idx="153">
                  <c:v>-5.5900345500375101E-4</c:v>
                </c:pt>
                <c:pt idx="154">
                  <c:v>-5.5863500652265864E-4</c:v>
                </c:pt>
                <c:pt idx="155">
                  <c:v>-5.5812403352745426E-4</c:v>
                </c:pt>
                <c:pt idx="156">
                  <c:v>-5.574746507333811E-4</c:v>
                </c:pt>
                <c:pt idx="157">
                  <c:v>-5.5669114148670191E-4</c:v>
                </c:pt>
                <c:pt idx="158">
                  <c:v>-5.5577795254610138E-4</c:v>
                </c:pt>
                <c:pt idx="159">
                  <c:v>-5.5473968866499564E-4</c:v>
                </c:pt>
                <c:pt idx="160">
                  <c:v>-5.5358110698134938E-4</c:v>
                </c:pt>
                <c:pt idx="161">
                  <c:v>-5.5230711122183636E-4</c:v>
                </c:pt>
                <c:pt idx="162">
                  <c:v>-5.5092274572740346E-4</c:v>
                </c:pt>
                <c:pt idx="163">
                  <c:v>-5.4943318930751844E-4</c:v>
                </c:pt>
                <c:pt idx="164">
                  <c:v>-5.4784374893058823E-4</c:v>
                </c:pt>
                <c:pt idx="165">
                  <c:v>-5.4615985325823561E-4</c:v>
                </c:pt>
                <c:pt idx="166">
                  <c:v>-5.4438704603131105E-4</c:v>
                </c:pt>
                <c:pt idx="167">
                  <c:v>-5.4253097931569847E-4</c:v>
                </c:pt>
                <c:pt idx="168">
                  <c:v>-5.4059740661614362E-4</c:v>
                </c:pt>
                <c:pt idx="169">
                  <c:v>-5.3859217586649482E-4</c:v>
                </c:pt>
                <c:pt idx="170">
                  <c:v>-5.3652122230489637E-4</c:v>
                </c:pt>
                <c:pt idx="171">
                  <c:v>-5.3439056124261514E-4</c:v>
                </c:pt>
                <c:pt idx="172">
                  <c:v>-5.3220628073531024E-4</c:v>
                </c:pt>
                <c:pt idx="173">
                  <c:v>-5.2997453416567513E-4</c:v>
                </c:pt>
                <c:pt idx="174">
                  <c:v>-5.2770153274648863E-4</c:v>
                </c:pt>
                <c:pt idx="175">
                  <c:v>-5.2539353795320897E-4</c:v>
                </c:pt>
                <c:pt idx="176">
                  <c:v>-5.2305685389533035E-4</c:v>
                </c:pt>
                <c:pt idx="177">
                  <c:v>-5.2069781963579671E-4</c:v>
                </c:pt>
                <c:pt idx="178">
                  <c:v>-5.1832280146782981E-4</c:v>
                </c:pt>
                <c:pt idx="179">
                  <c:v>-5.1593818515858179E-4</c:v>
                </c:pt>
                <c:pt idx="180">
                  <c:v>-5.1355036816906152E-4</c:v>
                </c:pt>
              </c:numCache>
            </c:numRef>
          </c:yVal>
          <c:smooth val="1"/>
        </c:ser>
        <c:ser>
          <c:idx val="47"/>
          <c:order val="47"/>
          <c:tx>
            <c:strRef>
              <c:f>'[1]Cum X'!$AW$562</c:f>
              <c:strCache>
                <c:ptCount val="1"/>
                <c:pt idx="0">
                  <c:v>4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W$563:$AW$743</c:f>
              <c:numCache>
                <c:formatCode>General</c:formatCode>
                <c:ptCount val="181"/>
                <c:pt idx="0">
                  <c:v>2.2184480666256684E-6</c:v>
                </c:pt>
                <c:pt idx="1">
                  <c:v>4.4335876492365854E-6</c:v>
                </c:pt>
                <c:pt idx="2">
                  <c:v>6.6388058106813867E-6</c:v>
                </c:pt>
                <c:pt idx="3">
                  <c:v>8.8275017015321204E-6</c:v>
                </c:pt>
                <c:pt idx="4">
                  <c:v>1.0993094602202494E-5</c:v>
                </c:pt>
                <c:pt idx="5">
                  <c:v>1.3129031940541006E-5</c:v>
                </c:pt>
                <c:pt idx="6">
                  <c:v>1.5228797275130769E-5</c:v>
                </c:pt>
                <c:pt idx="7">
                  <c:v>1.7285918234569592E-5</c:v>
                </c:pt>
                <c:pt idx="8">
                  <c:v>1.9293974403057542E-5</c:v>
                </c:pt>
                <c:pt idx="9">
                  <c:v>2.1246605142684609E-5</c:v>
                </c:pt>
                <c:pt idx="10">
                  <c:v>2.3137517342888217E-5</c:v>
                </c:pt>
                <c:pt idx="11">
                  <c:v>2.4960493087639064E-5</c:v>
                </c:pt>
                <c:pt idx="12">
                  <c:v>2.6709397231014014E-5</c:v>
                </c:pt>
                <c:pt idx="13">
                  <c:v>2.8378184871926343E-5</c:v>
                </c:pt>
                <c:pt idx="14">
                  <c:v>2.9960908718906585E-5</c:v>
                </c:pt>
                <c:pt idx="15">
                  <c:v>3.1451726335961063E-5</c:v>
                </c:pt>
                <c:pt idx="16">
                  <c:v>3.2844907260680204E-5</c:v>
                </c:pt>
                <c:pt idx="17">
                  <c:v>3.413483998592425E-5</c:v>
                </c:pt>
                <c:pt idx="18">
                  <c:v>3.5316038796580354E-5</c:v>
                </c:pt>
                <c:pt idx="19">
                  <c:v>3.6383150453061407E-5</c:v>
                </c:pt>
                <c:pt idx="20">
                  <c:v>3.7330960713403894E-5</c:v>
                </c:pt>
                <c:pt idx="21">
                  <c:v>3.8154400686018518E-5</c:v>
                </c:pt>
                <c:pt idx="22">
                  <c:v>3.8848553005353801E-5</c:v>
                </c:pt>
                <c:pt idx="23">
                  <c:v>3.9408657822948551E-5</c:v>
                </c:pt>
                <c:pt idx="24">
                  <c:v>3.9830118606574022E-5</c:v>
                </c:pt>
                <c:pt idx="25">
                  <c:v>4.0108507740400366E-5</c:v>
                </c:pt>
                <c:pt idx="26">
                  <c:v>4.0239571919364527E-5</c:v>
                </c:pt>
                <c:pt idx="27">
                  <c:v>4.0219237331167288E-5</c:v>
                </c:pt>
                <c:pt idx="28">
                  <c:v>4.0043614619586002E-5</c:v>
                </c:pt>
                <c:pt idx="29">
                  <c:v>3.9709003623056088E-5</c:v>
                </c:pt>
                <c:pt idx="30">
                  <c:v>3.9211897882747897E-5</c:v>
                </c:pt>
                <c:pt idx="31">
                  <c:v>3.8548988914646675E-5</c:v>
                </c:pt>
                <c:pt idx="32">
                  <c:v>3.7717170240430705E-5</c:v>
                </c:pt>
                <c:pt idx="33">
                  <c:v>3.6713541172236627E-5</c:v>
                </c:pt>
                <c:pt idx="34">
                  <c:v>3.5535410346700783E-5</c:v>
                </c:pt>
                <c:pt idx="35">
                  <c:v>3.4180299003970897E-5</c:v>
                </c:pt>
                <c:pt idx="36">
                  <c:v>3.2645944007693138E-5</c:v>
                </c:pt>
                <c:pt idx="37">
                  <c:v>3.0930300602295155E-5</c:v>
                </c:pt>
                <c:pt idx="38">
                  <c:v>2.9031544904205769E-5</c:v>
                </c:pt>
                <c:pt idx="39">
                  <c:v>2.6948076123976162E-5</c:v>
                </c:pt>
                <c:pt idx="40">
                  <c:v>2.467851851659523E-5</c:v>
                </c:pt>
                <c:pt idx="41">
                  <c:v>2.2221723057622971E-5</c:v>
                </c:pt>
                <c:pt idx="42">
                  <c:v>1.9576768843099761E-5</c:v>
                </c:pt>
                <c:pt idx="43">
                  <c:v>1.6742964211525991E-5</c:v>
                </c:pt>
                <c:pt idx="44">
                  <c:v>1.3719847586545043E-5</c:v>
                </c:pt>
                <c:pt idx="45">
                  <c:v>1.0507188039302992E-5</c:v>
                </c:pt>
                <c:pt idx="46">
                  <c:v>7.104985569799834E-6</c:v>
                </c:pt>
                <c:pt idx="47">
                  <c:v>3.513471106889498E-6</c:v>
                </c:pt>
                <c:pt idx="48">
                  <c:v>-2.6689377307139821E-7</c:v>
                </c:pt>
                <c:pt idx="49">
                  <c:v>-4.2354174085832446E-6</c:v>
                </c:pt>
                <c:pt idx="50">
                  <c:v>-8.3911788956864198E-6</c:v>
                </c:pt>
                <c:pt idx="51">
                  <c:v>-1.2733029209940917E-5</c:v>
                </c:pt>
                <c:pt idx="52">
                  <c:v>-1.7259592606335638E-5</c:v>
                </c:pt>
                <c:pt idx="53">
                  <c:v>-2.196926829542176E-5</c:v>
                </c:pt>
                <c:pt idx="54">
                  <c:v>-2.6860232393628111E-5</c:v>
                </c:pt>
                <c:pt idx="55">
                  <c:v>-3.1930440145382334E-5</c:v>
                </c:pt>
                <c:pt idx="56">
                  <c:v>-3.7177628414330596E-5</c:v>
                </c:pt>
                <c:pt idx="57">
                  <c:v>-4.2599318440620623E-5</c:v>
                </c:pt>
                <c:pt idx="58">
                  <c:v>-4.8192818860888759E-5</c:v>
                </c:pt>
                <c:pt idx="59">
                  <c:v>-5.3955228987271643E-5</c:v>
                </c:pt>
                <c:pt idx="60">
                  <c:v>-5.9883442341447558E-5</c:v>
                </c:pt>
                <c:pt idx="61">
                  <c:v>-6.5974150439401756E-5</c:v>
                </c:pt>
                <c:pt idx="62">
                  <c:v>-7.2223846822304583E-5</c:v>
                </c:pt>
                <c:pt idx="63">
                  <c:v>-7.8628831328591449E-5</c:v>
                </c:pt>
                <c:pt idx="64">
                  <c:v>-8.5185214602039716E-5</c:v>
                </c:pt>
                <c:pt idx="65">
                  <c:v>-9.1888922830350166E-5</c:v>
                </c:pt>
                <c:pt idx="66">
                  <c:v>-9.8735702708459735E-5</c:v>
                </c:pt>
                <c:pt idx="67">
                  <c:v>-1.0572112662053858E-4</c:v>
                </c:pt>
                <c:pt idx="68">
                  <c:v>-1.1284059803435797E-4</c:v>
                </c:pt>
                <c:pt idx="69">
                  <c:v>-1.2008935710145669E-4</c:v>
                </c:pt>
                <c:pt idx="70">
                  <c:v>-1.2746248645628328E-4</c:v>
                </c:pt>
                <c:pt idx="71">
                  <c:v>-1.3495491720724845E-4</c:v>
                </c:pt>
                <c:pt idx="72">
                  <c:v>-1.4256143511238864E-4</c:v>
                </c:pt>
                <c:pt idx="73">
                  <c:v>-1.5027668693211679E-4</c:v>
                </c:pt>
                <c:pt idx="74">
                  <c:v>-1.5809518695132004E-4</c:v>
                </c:pt>
                <c:pt idx="75">
                  <c:v>-1.6601132366285862E-4</c:v>
                </c:pt>
                <c:pt idx="76">
                  <c:v>-1.7401936660432296E-4</c:v>
                </c:pt>
                <c:pt idx="77">
                  <c:v>-1.8211347333971939E-4</c:v>
                </c:pt>
                <c:pt idx="78">
                  <c:v>-1.9028769657757844E-4</c:v>
                </c:pt>
                <c:pt idx="79">
                  <c:v>-1.985359914168134E-4</c:v>
                </c:pt>
                <c:pt idx="80">
                  <c:v>-2.0685222271150111E-4</c:v>
                </c:pt>
                <c:pt idx="81">
                  <c:v>-2.1523017254561228E-4</c:v>
                </c:pt>
                <c:pt idx="82">
                  <c:v>-2.2366354780858433E-4</c:v>
                </c:pt>
                <c:pt idx="83">
                  <c:v>-2.3214598786250727E-4</c:v>
                </c:pt>
                <c:pt idx="84">
                  <c:v>-2.4067107229158114E-4</c:v>
                </c:pt>
                <c:pt idx="85">
                  <c:v>-2.4923232872440376E-4</c:v>
                </c:pt>
                <c:pt idx="86">
                  <c:v>-2.5782324071955823E-4</c:v>
                </c:pt>
                <c:pt idx="87">
                  <c:v>-2.6643725570489309E-4</c:v>
                </c:pt>
                <c:pt idx="88">
                  <c:v>-2.7506779296082199E-4</c:v>
                </c:pt>
                <c:pt idx="89">
                  <c:v>-2.8370825163791702E-4</c:v>
                </c:pt>
                <c:pt idx="90">
                  <c:v>-2.923520187990268E-4</c:v>
                </c:pt>
                <c:pt idx="91">
                  <c:v>-3.0099247747612183E-4</c:v>
                </c:pt>
                <c:pt idx="92">
                  <c:v>-3.0962301473205073E-4</c:v>
                </c:pt>
                <c:pt idx="93">
                  <c:v>-3.1823702971738558E-4</c:v>
                </c:pt>
                <c:pt idx="94">
                  <c:v>-3.2682794171254005E-4</c:v>
                </c:pt>
                <c:pt idx="95">
                  <c:v>-3.3538919814536265E-4</c:v>
                </c:pt>
                <c:pt idx="96">
                  <c:v>-3.4391428257443652E-4</c:v>
                </c:pt>
                <c:pt idx="97">
                  <c:v>-3.5239672262835943E-4</c:v>
                </c:pt>
                <c:pt idx="98">
                  <c:v>-3.6083009789133146E-4</c:v>
                </c:pt>
                <c:pt idx="99">
                  <c:v>-3.6920804772544262E-4</c:v>
                </c:pt>
                <c:pt idx="100">
                  <c:v>-3.7752427902013031E-4</c:v>
                </c:pt>
                <c:pt idx="101">
                  <c:v>-3.8577257385936524E-4</c:v>
                </c:pt>
                <c:pt idx="102">
                  <c:v>-3.9394679709722427E-4</c:v>
                </c:pt>
                <c:pt idx="103">
                  <c:v>-4.0204090383262072E-4</c:v>
                </c:pt>
                <c:pt idx="104">
                  <c:v>-4.1004894677408506E-4</c:v>
                </c:pt>
                <c:pt idx="105">
                  <c:v>-4.1796508348562365E-4</c:v>
                </c:pt>
                <c:pt idx="106">
                  <c:v>-4.2578358350482687E-4</c:v>
                </c:pt>
                <c:pt idx="107">
                  <c:v>-4.3349883532455501E-4</c:v>
                </c:pt>
                <c:pt idx="108">
                  <c:v>-4.4110535322969523E-4</c:v>
                </c:pt>
                <c:pt idx="109">
                  <c:v>-4.4859778398066041E-4</c:v>
                </c:pt>
                <c:pt idx="110">
                  <c:v>-4.5597091333548698E-4</c:v>
                </c:pt>
                <c:pt idx="111">
                  <c:v>-4.6321967240258572E-4</c:v>
                </c:pt>
                <c:pt idx="112">
                  <c:v>-4.7033914381640508E-4</c:v>
                </c:pt>
                <c:pt idx="113">
                  <c:v>-4.7732456772848396E-4</c:v>
                </c:pt>
                <c:pt idx="114">
                  <c:v>-4.8417134760659356E-4</c:v>
                </c:pt>
                <c:pt idx="115">
                  <c:v>-4.9087505583490397E-4</c:v>
                </c:pt>
                <c:pt idx="116">
                  <c:v>-4.9743143910835222E-4</c:v>
                </c:pt>
                <c:pt idx="117">
                  <c:v>-5.0383642361463905E-4</c:v>
                </c:pt>
                <c:pt idx="118">
                  <c:v>-5.1008611999754183E-4</c:v>
                </c:pt>
                <c:pt idx="119">
                  <c:v>-5.1617682809549606E-4</c:v>
                </c:pt>
                <c:pt idx="120">
                  <c:v>-5.2210504144967196E-4</c:v>
                </c:pt>
                <c:pt idx="121">
                  <c:v>-5.2786745157605488E-4</c:v>
                </c:pt>
                <c:pt idx="122">
                  <c:v>-5.3346095199632306E-4</c:v>
                </c:pt>
                <c:pt idx="123">
                  <c:v>-5.388826420226131E-4</c:v>
                </c:pt>
                <c:pt idx="124">
                  <c:v>-5.4412983029156138E-4</c:v>
                </c:pt>
                <c:pt idx="125">
                  <c:v>-5.4920003804331558E-4</c:v>
                </c:pt>
                <c:pt idx="126">
                  <c:v>-5.5409100214152192E-4</c:v>
                </c:pt>
                <c:pt idx="127">
                  <c:v>-5.5880067783060808E-4</c:v>
                </c:pt>
                <c:pt idx="128">
                  <c:v>-5.6332724122700275E-4</c:v>
                </c:pt>
                <c:pt idx="129">
                  <c:v>-5.6766909154125724E-4</c:v>
                </c:pt>
                <c:pt idx="130">
                  <c:v>-5.7182485302836037E-4</c:v>
                </c:pt>
                <c:pt idx="131">
                  <c:v>-5.7579337666387219E-4</c:v>
                </c:pt>
                <c:pt idx="132">
                  <c:v>-5.7957374154383307E-4</c:v>
                </c:pt>
                <c:pt idx="133">
                  <c:v>-5.8316525600674344E-4</c:v>
                </c:pt>
                <c:pt idx="134">
                  <c:v>-5.8656745847624663E-4</c:v>
                </c:pt>
                <c:pt idx="135">
                  <c:v>-5.897801180234887E-4</c:v>
                </c:pt>
                <c:pt idx="136">
                  <c:v>-5.9280323464846964E-4</c:v>
                </c:pt>
                <c:pt idx="137">
                  <c:v>-5.956370392800434E-4</c:v>
                </c:pt>
                <c:pt idx="138">
                  <c:v>-5.9828199349456666E-4</c:v>
                </c:pt>
                <c:pt idx="139">
                  <c:v>-6.0073878895353897E-4</c:v>
                </c:pt>
                <c:pt idx="140">
                  <c:v>-6.0300834656091987E-4</c:v>
                </c:pt>
                <c:pt idx="141">
                  <c:v>-6.0509181534114951E-4</c:v>
                </c:pt>
                <c:pt idx="142">
                  <c:v>-6.0699057103923886E-4</c:v>
                </c:pt>
                <c:pt idx="143">
                  <c:v>-6.0870621444463683E-4</c:v>
                </c:pt>
                <c:pt idx="144">
                  <c:v>-6.1024056944091463E-4</c:v>
                </c:pt>
                <c:pt idx="145">
                  <c:v>-6.1159568078364456E-4</c:v>
                </c:pt>
                <c:pt idx="146">
                  <c:v>-6.1277381160918041E-4</c:v>
                </c:pt>
                <c:pt idx="147">
                  <c:v>-6.137774406773745E-4</c:v>
                </c:pt>
                <c:pt idx="148">
                  <c:v>-6.1460925935159045E-4</c:v>
                </c:pt>
                <c:pt idx="149">
                  <c:v>-6.1527216831969167E-4</c:v>
                </c:pt>
                <c:pt idx="150">
                  <c:v>-6.1576927405999991E-4</c:v>
                </c:pt>
                <c:pt idx="151">
                  <c:v>-6.1610388505652981E-4</c:v>
                </c:pt>
                <c:pt idx="152">
                  <c:v>-6.1627950776811105E-4</c:v>
                </c:pt>
                <c:pt idx="153">
                  <c:v>-6.1629984235630824E-4</c:v>
                </c:pt>
                <c:pt idx="154">
                  <c:v>-6.1616877817734412E-4</c:v>
                </c:pt>
                <c:pt idx="155">
                  <c:v>-6.1589038904351779E-4</c:v>
                </c:pt>
                <c:pt idx="156">
                  <c:v>-6.1546892825989233E-4</c:v>
                </c:pt>
                <c:pt idx="157">
                  <c:v>-6.1490882344229759E-4</c:v>
                </c:pt>
                <c:pt idx="158">
                  <c:v>-6.142146711229623E-4</c:v>
                </c:pt>
                <c:pt idx="159">
                  <c:v>-6.1339123115034769E-4</c:v>
                </c:pt>
                <c:pt idx="160">
                  <c:v>-6.124434208900052E-4</c:v>
                </c:pt>
                <c:pt idx="161">
                  <c:v>-6.1137630923352416E-4</c:v>
                </c:pt>
                <c:pt idx="162">
                  <c:v>-6.1019511042286801E-4</c:v>
                </c:pt>
                <c:pt idx="163">
                  <c:v>-6.0890517769762395E-4</c:v>
                </c:pt>
                <c:pt idx="164">
                  <c:v>-6.0751199677290481E-4</c:v>
                </c:pt>
                <c:pt idx="165">
                  <c:v>-6.060211791558503E-4</c:v>
                </c:pt>
                <c:pt idx="166">
                  <c:v>-6.0443845530887004E-4</c:v>
                </c:pt>
                <c:pt idx="167">
                  <c:v>-6.0276966766795767E-4</c:v>
                </c:pt>
                <c:pt idx="168">
                  <c:v>-6.0102076352458271E-4</c:v>
                </c:pt>
                <c:pt idx="169">
                  <c:v>-5.9919778777983192E-4</c:v>
                </c:pt>
                <c:pt idx="170">
                  <c:v>-5.9730687557962836E-4</c:v>
                </c:pt>
                <c:pt idx="171">
                  <c:v>-5.9535424484000133E-4</c:v>
                </c:pt>
                <c:pt idx="172">
                  <c:v>-5.9334618867151344E-4</c:v>
                </c:pt>
                <c:pt idx="173">
                  <c:v>-5.912890677120746E-4</c:v>
                </c:pt>
                <c:pt idx="174">
                  <c:v>-5.8918930237748487E-4</c:v>
                </c:pt>
                <c:pt idx="175">
                  <c:v>-5.870533650391464E-4</c:v>
                </c:pt>
                <c:pt idx="176">
                  <c:v>-5.8488777213847607E-4</c:v>
                </c:pt>
                <c:pt idx="177">
                  <c:v>-5.8269907624762529E-4</c:v>
                </c:pt>
                <c:pt idx="178">
                  <c:v>-5.8049385808618052E-4</c:v>
                </c:pt>
                <c:pt idx="179">
                  <c:v>-5.7827871850356957E-4</c:v>
                </c:pt>
                <c:pt idx="180">
                  <c:v>-5.7606027043694387E-4</c:v>
                </c:pt>
              </c:numCache>
            </c:numRef>
          </c:yVal>
          <c:smooth val="1"/>
        </c:ser>
        <c:ser>
          <c:idx val="48"/>
          <c:order val="48"/>
          <c:tx>
            <c:strRef>
              <c:f>'[1]Cum X'!$AX$562</c:f>
              <c:strCache>
                <c:ptCount val="1"/>
                <c:pt idx="0">
                  <c:v>4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X$563:$AX$743</c:f>
              <c:numCache>
                <c:formatCode>General</c:formatCode>
                <c:ptCount val="181"/>
                <c:pt idx="0">
                  <c:v>2.0556990052590809E-6</c:v>
                </c:pt>
                <c:pt idx="1">
                  <c:v>4.1079819856057163E-6</c:v>
                </c:pt>
                <c:pt idx="2">
                  <c:v>6.1500210531151741E-6</c:v>
                </c:pt>
                <c:pt idx="3">
                  <c:v>8.1750008004925615E-6</c:v>
                </c:pt>
                <c:pt idx="4">
                  <c:v>1.0176126604596776E-5</c:v>
                </c:pt>
                <c:pt idx="5">
                  <c:v>1.214663290464218E-5</c:v>
                </c:pt>
                <c:pt idx="6">
                  <c:v>1.4079791444992253E-5</c:v>
                </c:pt>
                <c:pt idx="7">
                  <c:v>1.5968919472502687E-5</c:v>
                </c:pt>
                <c:pt idx="8">
                  <c:v>1.7807387878426685E-5</c:v>
                </c:pt>
                <c:pt idx="9">
                  <c:v>1.9588629274962839E-5</c:v>
                </c:pt>
                <c:pt idx="10">
                  <c:v>2.1306145996605538E-5</c:v>
                </c:pt>
                <c:pt idx="11">
                  <c:v>2.2953518016549485E-5</c:v>
                </c:pt>
                <c:pt idx="12">
                  <c:v>2.4524410768503448E-5</c:v>
                </c:pt>
                <c:pt idx="13">
                  <c:v>2.6012582864383512E-5</c:v>
                </c:pt>
                <c:pt idx="14">
                  <c:v>2.7411893698483048E-5</c:v>
                </c:pt>
                <c:pt idx="15">
                  <c:v>2.8716310928854875E-5</c:v>
                </c:pt>
                <c:pt idx="16">
                  <c:v>2.9919917826790718E-5</c:v>
                </c:pt>
                <c:pt idx="17">
                  <c:v>3.1016920485443729E-5</c:v>
                </c:pt>
                <c:pt idx="18">
                  <c:v>3.2001654878811512E-5</c:v>
                </c:pt>
                <c:pt idx="19">
                  <c:v>3.2868593762479313E-5</c:v>
                </c:pt>
                <c:pt idx="20">
                  <c:v>3.3612353407715943E-5</c:v>
                </c:pt>
                <c:pt idx="21">
                  <c:v>3.4227700160717926E-5</c:v>
                </c:pt>
                <c:pt idx="22">
                  <c:v>3.4709556819010499E-5</c:v>
                </c:pt>
                <c:pt idx="23">
                  <c:v>3.505300881723672E-5</c:v>
                </c:pt>
                <c:pt idx="24">
                  <c:v>3.5253310214798337E-5</c:v>
                </c:pt>
                <c:pt idx="25">
                  <c:v>3.5305889478053341E-5</c:v>
                </c:pt>
                <c:pt idx="26">
                  <c:v>3.5206355050025535E-5</c:v>
                </c:pt>
                <c:pt idx="27">
                  <c:v>3.4950500700840234E-5</c:v>
                </c:pt>
                <c:pt idx="28">
                  <c:v>3.4534310652367435E-5</c:v>
                </c:pt>
                <c:pt idx="29">
                  <c:v>3.3953964470828904E-5</c:v>
                </c:pt>
                <c:pt idx="30">
                  <c:v>3.3205841721408229E-5</c:v>
                </c:pt>
                <c:pt idx="31">
                  <c:v>3.2286526379192962E-5</c:v>
                </c:pt>
                <c:pt idx="32">
                  <c:v>3.1192810991074787E-5</c:v>
                </c:pt>
                <c:pt idx="33">
                  <c:v>2.9921700583537042E-5</c:v>
                </c:pt>
                <c:pt idx="34">
                  <c:v>2.8470416311568623E-5</c:v>
                </c:pt>
                <c:pt idx="35">
                  <c:v>2.6836398844258586E-5</c:v>
                </c:pt>
                <c:pt idx="36">
                  <c:v>2.5017311482946611E-5</c:v>
                </c:pt>
                <c:pt idx="37">
                  <c:v>2.3011043008130393E-5</c:v>
                </c:pt>
                <c:pt idx="38">
                  <c:v>2.0815710251661385E-5</c:v>
                </c:pt>
                <c:pt idx="39">
                  <c:v>1.8429660391095123E-5</c:v>
                </c:pt>
                <c:pt idx="40">
                  <c:v>1.5851472963400758E-5</c:v>
                </c:pt>
                <c:pt idx="41">
                  <c:v>1.3079961595576474E-5</c:v>
                </c:pt>
                <c:pt idx="42">
                  <c:v>1.0114175450062219E-5</c:v>
                </c:pt>
                <c:pt idx="43">
                  <c:v>6.9534003831888371E-6</c:v>
                </c:pt>
                <c:pt idx="44">
                  <c:v>3.5971598152520974E-6</c:v>
                </c:pt>
                <c:pt idx="45">
                  <c:v>4.521531115166227E-8</c:v>
                </c:pt>
                <c:pt idx="46">
                  <c:v>-3.7024331291124666E-6</c:v>
                </c:pt>
                <c:pt idx="47">
                  <c:v>-7.6455470704399529E-6</c:v>
                </c:pt>
                <c:pt idx="48">
                  <c:v>-1.1783649933126568E-5</c:v>
                </c:pt>
                <c:pt idx="49">
                  <c:v>-1.6116027573503149E-5</c:v>
                </c:pt>
                <c:pt idx="50">
                  <c:v>-2.0641729154009653E-5</c:v>
                </c:pt>
                <c:pt idx="51">
                  <c:v>-2.5359568301644258E-5</c:v>
                </c:pt>
                <c:pt idx="52">
                  <c:v>-3.0268124553376119E-5</c:v>
                </c:pt>
                <c:pt idx="53">
                  <c:v>-3.5365745086760767E-5</c:v>
                </c:pt>
                <c:pt idx="54">
                  <c:v>-4.0650546733649658E-5</c:v>
                </c:pt>
                <c:pt idx="55">
                  <c:v>-4.6120418274540491E-5</c:v>
                </c:pt>
                <c:pt idx="56">
                  <c:v>-5.1773023010772948E-5</c:v>
                </c:pt>
                <c:pt idx="57">
                  <c:v>-5.7605801611436072E-5</c:v>
                </c:pt>
                <c:pt idx="58">
                  <c:v>-6.361597523151877E-5</c:v>
                </c:pt>
                <c:pt idx="59">
                  <c:v>-6.9800548897504369E-5</c:v>
                </c:pt>
                <c:pt idx="60">
                  <c:v>-7.6156315156284554E-5</c:v>
                </c:pt>
                <c:pt idx="61">
                  <c:v>-8.2679857982946895E-5</c:v>
                </c:pt>
                <c:pt idx="62">
                  <c:v>-8.9367556942674962E-5</c:v>
                </c:pt>
                <c:pt idx="63">
                  <c:v>-9.6215591601690528E-5</c:v>
                </c:pt>
                <c:pt idx="64">
                  <c:v>-1.032199461818636E-4</c:v>
                </c:pt>
                <c:pt idx="65">
                  <c:v>-1.1037641445331947E-4</c:v>
                </c:pt>
                <c:pt idx="66">
                  <c:v>-1.1768060485908195E-4</c:v>
                </c:pt>
                <c:pt idx="67">
                  <c:v>-1.2512794586550904E-4</c:v>
                </c:pt>
                <c:pt idx="68">
                  <c:v>-1.3271369153200249E-4</c:v>
                </c:pt>
                <c:pt idx="69">
                  <c:v>-1.4043292729320534E-4</c:v>
                </c:pt>
                <c:pt idx="70">
                  <c:v>-1.4828057594664285E-4</c:v>
                </c:pt>
                <c:pt idx="71">
                  <c:v>-1.5625140383851151E-4</c:v>
                </c:pt>
                <c:pt idx="72">
                  <c:v>-1.6434002724008016E-4</c:v>
                </c:pt>
                <c:pt idx="73">
                  <c:v>-1.7254091890693405E-4</c:v>
                </c:pt>
                <c:pt idx="74">
                  <c:v>-1.8084841481307075E-4</c:v>
                </c:pt>
                <c:pt idx="75">
                  <c:v>-1.8925672105164345E-4</c:v>
                </c:pt>
                <c:pt idx="76">
                  <c:v>-1.9775992089394385E-4</c:v>
                </c:pt>
                <c:pt idx="77">
                  <c:v>-2.063519819980248E-4</c:v>
                </c:pt>
                <c:pt idx="78">
                  <c:v>-2.1502676375817964E-4</c:v>
                </c:pt>
                <c:pt idx="79">
                  <c:v>-2.2377802478632447E-4</c:v>
                </c:pt>
                <c:pt idx="80">
                  <c:v>-2.3259943051616804E-4</c:v>
                </c:pt>
                <c:pt idx="81">
                  <c:v>-2.4148456092090508E-4</c:v>
                </c:pt>
                <c:pt idx="82">
                  <c:v>-2.5042691833502997E-4</c:v>
                </c:pt>
                <c:pt idx="83">
                  <c:v>-2.5941993537074125E-4</c:v>
                </c:pt>
                <c:pt idx="84">
                  <c:v>-2.6845698291929222E-4</c:v>
                </c:pt>
                <c:pt idx="85">
                  <c:v>-2.775313782275385E-4</c:v>
                </c:pt>
                <c:pt idx="86">
                  <c:v>-2.8663639303984362E-4</c:v>
                </c:pt>
                <c:pt idx="87">
                  <c:v>-2.9576526179542185E-4</c:v>
                </c:pt>
                <c:pt idx="88">
                  <c:v>-3.0491118987113216E-4</c:v>
                </c:pt>
                <c:pt idx="89">
                  <c:v>-3.1406736185967966E-4</c:v>
                </c:pt>
                <c:pt idx="90">
                  <c:v>-3.2322694987313959E-4</c:v>
                </c:pt>
                <c:pt idx="91">
                  <c:v>-3.3238312186168709E-4</c:v>
                </c:pt>
                <c:pt idx="92">
                  <c:v>-3.415290499373974E-4</c:v>
                </c:pt>
                <c:pt idx="93">
                  <c:v>-3.5065791869297563E-4</c:v>
                </c:pt>
                <c:pt idx="94">
                  <c:v>-3.5976293350528074E-4</c:v>
                </c:pt>
                <c:pt idx="95">
                  <c:v>-3.6883732881352703E-4</c:v>
                </c:pt>
                <c:pt idx="96">
                  <c:v>-3.77874376362078E-4</c:v>
                </c:pt>
                <c:pt idx="97">
                  <c:v>-3.8686739339778933E-4</c:v>
                </c:pt>
                <c:pt idx="98">
                  <c:v>-3.9580975081191422E-4</c:v>
                </c:pt>
                <c:pt idx="99">
                  <c:v>-4.0469488121665123E-4</c:v>
                </c:pt>
                <c:pt idx="100">
                  <c:v>-4.1351628694649478E-4</c:v>
                </c:pt>
                <c:pt idx="101">
                  <c:v>-4.2226754797463961E-4</c:v>
                </c:pt>
                <c:pt idx="102">
                  <c:v>-4.3094232973479445E-4</c:v>
                </c:pt>
                <c:pt idx="103">
                  <c:v>-4.3953439083887537E-4</c:v>
                </c:pt>
                <c:pt idx="104">
                  <c:v>-4.4803759068117577E-4</c:v>
                </c:pt>
                <c:pt idx="105">
                  <c:v>-4.5644589691974847E-4</c:v>
                </c:pt>
                <c:pt idx="106">
                  <c:v>-4.647533928258852E-4</c:v>
                </c:pt>
                <c:pt idx="107">
                  <c:v>-4.7295428449273908E-4</c:v>
                </c:pt>
                <c:pt idx="108">
                  <c:v>-4.8104290789430774E-4</c:v>
                </c:pt>
                <c:pt idx="109">
                  <c:v>-4.890137357861764E-4</c:v>
                </c:pt>
                <c:pt idx="110">
                  <c:v>-4.9686138443961385E-4</c:v>
                </c:pt>
                <c:pt idx="111">
                  <c:v>-5.0458062020081673E-4</c:v>
                </c:pt>
                <c:pt idx="112">
                  <c:v>-5.1216636586731018E-4</c:v>
                </c:pt>
                <c:pt idx="113">
                  <c:v>-5.1961370687373732E-4</c:v>
                </c:pt>
                <c:pt idx="114">
                  <c:v>-5.2691789727949984E-4</c:v>
                </c:pt>
                <c:pt idx="115">
                  <c:v>-5.3407436555095577E-4</c:v>
                </c:pt>
                <c:pt idx="116">
                  <c:v>-5.4107872013112884E-4</c:v>
                </c:pt>
                <c:pt idx="117">
                  <c:v>-5.4792675479014446E-4</c:v>
                </c:pt>
                <c:pt idx="118">
                  <c:v>-5.5461445374987257E-4</c:v>
                </c:pt>
                <c:pt idx="119">
                  <c:v>-5.6113799657653491E-4</c:v>
                </c:pt>
                <c:pt idx="120">
                  <c:v>-5.6749376283531507E-4</c:v>
                </c:pt>
                <c:pt idx="121">
                  <c:v>-5.7367833650130067E-4</c:v>
                </c:pt>
                <c:pt idx="122">
                  <c:v>-5.7968851012138336E-4</c:v>
                </c:pt>
                <c:pt idx="123">
                  <c:v>-5.8552128872204647E-4</c:v>
                </c:pt>
                <c:pt idx="124">
                  <c:v>-5.9117389345827889E-4</c:v>
                </c:pt>
                <c:pt idx="125">
                  <c:v>-5.966437649991697E-4</c:v>
                </c:pt>
                <c:pt idx="126">
                  <c:v>-6.0192856664605858E-4</c:v>
                </c:pt>
                <c:pt idx="127">
                  <c:v>-6.0702618717944326E-4</c:v>
                </c:pt>
                <c:pt idx="128">
                  <c:v>-6.1193474343117509E-4</c:v>
                </c:pt>
                <c:pt idx="129">
                  <c:v>-6.1665258257880971E-4</c:v>
                </c:pt>
                <c:pt idx="130">
                  <c:v>-6.211782841593162E-4</c:v>
                </c:pt>
                <c:pt idx="131">
                  <c:v>-6.2551066179969276E-4</c:v>
                </c:pt>
                <c:pt idx="132">
                  <c:v>-6.2964876466237933E-4</c:v>
                </c:pt>
                <c:pt idx="133">
                  <c:v>-6.335918786037068E-4</c:v>
                </c:pt>
                <c:pt idx="134">
                  <c:v>-6.3733952704397097E-4</c:v>
                </c:pt>
                <c:pt idx="135">
                  <c:v>-6.4089147154807141E-4</c:v>
                </c:pt>
                <c:pt idx="136">
                  <c:v>-6.4424771211600812E-4</c:v>
                </c:pt>
                <c:pt idx="137">
                  <c:v>-6.4740848718288153E-4</c:v>
                </c:pt>
                <c:pt idx="138">
                  <c:v>-6.5037427332839573E-4</c:v>
                </c:pt>
                <c:pt idx="139">
                  <c:v>-6.5314578469622005E-4</c:v>
                </c:pt>
                <c:pt idx="140">
                  <c:v>-6.5572397212391444E-4</c:v>
                </c:pt>
                <c:pt idx="141">
                  <c:v>-6.581100219844807E-4</c:v>
                </c:pt>
                <c:pt idx="142">
                  <c:v>-6.6030535474094975E-4</c:v>
                </c:pt>
                <c:pt idx="143">
                  <c:v>-6.6231162321576595E-4</c:v>
                </c:pt>
                <c:pt idx="144">
                  <c:v>-6.6413071057707794E-4</c:v>
                </c:pt>
                <c:pt idx="145">
                  <c:v>-6.6576472804438802E-4</c:v>
                </c:pt>
                <c:pt idx="146">
                  <c:v>-6.6721601231635647E-4</c:v>
                </c:pt>
                <c:pt idx="147">
                  <c:v>-6.6848712272389425E-4</c:v>
                </c:pt>
                <c:pt idx="148">
                  <c:v>-6.6958083811201243E-4</c:v>
                </c:pt>
                <c:pt idx="149">
                  <c:v>-6.7050015345422771E-4</c:v>
                </c:pt>
                <c:pt idx="150">
                  <c:v>-6.7124827620364843E-4</c:v>
                </c:pt>
                <c:pt idx="151">
                  <c:v>-6.7182862238518697E-4</c:v>
                </c:pt>
                <c:pt idx="152">
                  <c:v>-6.7224481243365975E-4</c:v>
                </c:pt>
                <c:pt idx="153">
                  <c:v>-6.72500666782845E-4</c:v>
                </c:pt>
                <c:pt idx="154">
                  <c:v>-6.7260020121087281E-4</c:v>
                </c:pt>
                <c:pt idx="155">
                  <c:v>-6.7254762194761777E-4</c:v>
                </c:pt>
                <c:pt idx="156">
                  <c:v>-6.7234732055005612E-4</c:v>
                </c:pt>
                <c:pt idx="157">
                  <c:v>-6.7200386855182986E-4</c:v>
                </c:pt>
                <c:pt idx="158">
                  <c:v>-6.7152201189353729E-4</c:v>
                </c:pt>
                <c:pt idx="159">
                  <c:v>-6.7090666514053529E-4</c:v>
                </c:pt>
                <c:pt idx="160">
                  <c:v>-6.7016290549529861E-4</c:v>
                </c:pt>
                <c:pt idx="161">
                  <c:v>-6.6929596661163078E-4</c:v>
                </c:pt>
                <c:pt idx="162">
                  <c:v>-6.6831123221826295E-4</c:v>
                </c:pt>
                <c:pt idx="163">
                  <c:v>-6.6721422955960989E-4</c:v>
                </c:pt>
                <c:pt idx="164">
                  <c:v>-6.6601062266167404E-4</c:v>
                </c:pt>
                <c:pt idx="165">
                  <c:v>-6.6470620543130222E-4</c:v>
                </c:pt>
                <c:pt idx="166">
                  <c:v>-6.6330689459720264E-4</c:v>
                </c:pt>
                <c:pt idx="167">
                  <c:v>-6.6181872250132255E-4</c:v>
                </c:pt>
                <c:pt idx="168">
                  <c:v>-6.6024782974936859E-4</c:v>
                </c:pt>
                <c:pt idx="169">
                  <c:v>-6.5860045772942464E-4</c:v>
                </c:pt>
                <c:pt idx="170">
                  <c:v>-6.5688294100778191E-4</c:v>
                </c:pt>
                <c:pt idx="171">
                  <c:v>-6.5510169961124573E-4</c:v>
                </c:pt>
                <c:pt idx="172">
                  <c:v>-6.5326323120532177E-4</c:v>
                </c:pt>
                <c:pt idx="173">
                  <c:v>-6.5137410317781138E-4</c:v>
                </c:pt>
                <c:pt idx="174">
                  <c:v>-6.4944094463746129E-4</c:v>
                </c:pt>
                <c:pt idx="175">
                  <c:v>-6.4747043833741588E-4</c:v>
                </c:pt>
                <c:pt idx="176">
                  <c:v>-6.454693125333117E-4</c:v>
                </c:pt>
                <c:pt idx="177">
                  <c:v>-6.4344433278593429E-4</c:v>
                </c:pt>
                <c:pt idx="178">
                  <c:v>-6.4140229371842481E-4</c:v>
                </c:pt>
                <c:pt idx="179">
                  <c:v>-6.3935001073807819E-4</c:v>
                </c:pt>
                <c:pt idx="180">
                  <c:v>-6.3729431173281908E-4</c:v>
                </c:pt>
              </c:numCache>
            </c:numRef>
          </c:yVal>
          <c:smooth val="1"/>
        </c:ser>
        <c:ser>
          <c:idx val="49"/>
          <c:order val="49"/>
          <c:tx>
            <c:strRef>
              <c:f>'[1]Cum X'!$AY$562</c:f>
              <c:strCache>
                <c:ptCount val="1"/>
                <c:pt idx="0">
                  <c:v>4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Y$563:$AY$743</c:f>
              <c:numCache>
                <c:formatCode>General</c:formatCode>
                <c:ptCount val="181"/>
                <c:pt idx="0">
                  <c:v>1.8997113276729356E-6</c:v>
                </c:pt>
                <c:pt idx="1">
                  <c:v>3.7958994834024752E-6</c:v>
                </c:pt>
                <c:pt idx="2">
                  <c:v>5.6815224157441373E-6</c:v>
                </c:pt>
                <c:pt idx="3">
                  <c:v>7.5495509453506902E-6</c:v>
                </c:pt>
                <c:pt idx="4">
                  <c:v>9.3929773289444236E-6</c:v>
                </c:pt>
                <c:pt idx="5">
                  <c:v>1.1204823797172877E-5</c:v>
                </c:pt>
                <c:pt idx="6">
                  <c:v>1.2978151055945947E-5</c:v>
                </c:pt>
                <c:pt idx="7">
                  <c:v>1.4706066740896822E-5</c:v>
                </c:pt>
                <c:pt idx="8">
                  <c:v>1.6381733814666276E-5</c:v>
                </c:pt>
                <c:pt idx="9">
                  <c:v>1.7998378896779531E-5</c:v>
                </c:pt>
                <c:pt idx="10">
                  <c:v>1.9549300515966995E-5</c:v>
                </c:pt>
                <c:pt idx="11">
                  <c:v>2.1027877274874727E-5</c:v>
                </c:pt>
                <c:pt idx="12">
                  <c:v>2.2427575917217172E-5</c:v>
                </c:pt>
                <c:pt idx="13">
                  <c:v>2.3741959287543561E-5</c:v>
                </c:pt>
                <c:pt idx="14">
                  <c:v>2.4964694173920271E-5</c:v>
                </c:pt>
                <c:pt idx="15">
                  <c:v>2.6089559023974E-5</c:v>
                </c:pt>
                <c:pt idx="16">
                  <c:v>2.7110451524894988E-5</c:v>
                </c:pt>
                <c:pt idx="17">
                  <c:v>2.8021396038165175E-5</c:v>
                </c:pt>
                <c:pt idx="18">
                  <c:v>2.881655087995327E-5</c:v>
                </c:pt>
                <c:pt idx="19">
                  <c:v>2.9490215438306647E-5</c:v>
                </c:pt>
                <c:pt idx="20">
                  <c:v>3.0036837118468903E-5</c:v>
                </c:pt>
                <c:pt idx="21">
                  <c:v>3.0451018107861256E-5</c:v>
                </c:pt>
                <c:pt idx="22">
                  <c:v>3.0727521952485701E-5</c:v>
                </c:pt>
                <c:pt idx="23">
                  <c:v>3.0861279936737597E-5</c:v>
                </c:pt>
                <c:pt idx="24">
                  <c:v>3.0847397258854852E-5</c:v>
                </c:pt>
                <c:pt idx="25">
                  <c:v>3.0681158994479881E-5</c:v>
                </c:pt>
                <c:pt idx="26">
                  <c:v>3.0358035841068665E-5</c:v>
                </c:pt>
                <c:pt idx="27">
                  <c:v>2.9873689636148213E-5</c:v>
                </c:pt>
                <c:pt idx="28">
                  <c:v>2.9223978642699283E-5</c:v>
                </c:pt>
                <c:pt idx="29">
                  <c:v>2.8404962595224969E-5</c:v>
                </c:pt>
                <c:pt idx="30">
                  <c:v>2.7412907500357248E-5</c:v>
                </c:pt>
                <c:pt idx="31">
                  <c:v>2.6244290186152724E-5</c:v>
                </c:pt>
                <c:pt idx="32">
                  <c:v>2.4895802594534938E-5</c:v>
                </c:pt>
                <c:pt idx="33">
                  <c:v>2.3364355811653567E-5</c:v>
                </c:pt>
                <c:pt idx="34">
                  <c:v>2.1647083831250137E-5</c:v>
                </c:pt>
                <c:pt idx="35">
                  <c:v>1.9741347046445184E-5</c:v>
                </c:pt>
                <c:pt idx="36">
                  <c:v>1.7644735465692622E-5</c:v>
                </c:pt>
                <c:pt idx="37">
                  <c:v>1.5355071648983223E-5</c:v>
                </c:pt>
                <c:pt idx="38">
                  <c:v>1.2870413360719857E-5</c:v>
                </c:pt>
                <c:pt idx="39">
                  <c:v>1.018905593603238E-5</c:v>
                </c:pt>
                <c:pt idx="40">
                  <c:v>7.3095343576492102E-6</c:v>
                </c:pt>
                <c:pt idx="41">
                  <c:v>4.2306250407951894E-6</c:v>
                </c:pt>
                <c:pt idx="42">
                  <c:v>9.5134732394116068E-7</c:v>
                </c:pt>
                <c:pt idx="43">
                  <c:v>-2.5290353364110152E-6</c:v>
                </c:pt>
                <c:pt idx="44">
                  <c:v>-6.2110144683636709E-6</c:v>
                </c:pt>
                <c:pt idx="45">
                  <c:v>-1.0094835985772048E-5</c:v>
                </c:pt>
                <c:pt idx="46">
                  <c:v>-1.4180499888636148E-5</c:v>
                </c:pt>
                <c:pt idx="47">
                  <c:v>-1.8467760263100726E-5</c:v>
                </c:pt>
                <c:pt idx="48">
                  <c:v>-2.295612558106345E-5</c:v>
                </c:pt>
                <c:pt idx="49">
                  <c:v>-2.7644859299026183E-5</c:v>
                </c:pt>
                <c:pt idx="50">
                  <c:v>-3.2532980755459768E-5</c:v>
                </c:pt>
                <c:pt idx="51">
                  <c:v>-3.7619266365589043E-5</c:v>
                </c:pt>
                <c:pt idx="52">
                  <c:v>-4.2902251112142436E-5</c:v>
                </c:pt>
                <c:pt idx="53">
                  <c:v>-4.8380230330249795E-5</c:v>
                </c:pt>
                <c:pt idx="54">
                  <c:v>-5.4051261784313988E-5</c:v>
                </c:pt>
                <c:pt idx="55">
                  <c:v>-5.9913168034325787E-5</c:v>
                </c:pt>
                <c:pt idx="56">
                  <c:v>-6.5963539088739108E-5</c:v>
                </c:pt>
                <c:pt idx="57">
                  <c:v>-7.2199735340674491E-5</c:v>
                </c:pt>
                <c:pt idx="58">
                  <c:v>-7.8618890783873461E-5</c:v>
                </c:pt>
                <c:pt idx="59">
                  <c:v>-8.5217916504485688E-5</c:v>
                </c:pt>
                <c:pt idx="60">
                  <c:v>-9.1993504444434722E-5</c:v>
                </c:pt>
                <c:pt idx="61">
                  <c:v>-9.8942131431777167E-5</c:v>
                </c:pt>
                <c:pt idx="62">
                  <c:v>-1.0606006347314499E-4</c:v>
                </c:pt>
                <c:pt idx="63">
                  <c:v>-1.133433603030413E-4</c:v>
                </c:pt>
                <c:pt idx="64">
                  <c:v>-1.2078788018444683E-4</c:v>
                </c:pt>
                <c:pt idx="65">
                  <c:v>-1.2838928495488862E-4</c:v>
                </c:pt>
                <c:pt idx="66">
                  <c:v>-1.3614304531182263E-4</c:v>
                </c:pt>
                <c:pt idx="67">
                  <c:v>-1.4404444633089126E-4</c:v>
                </c:pt>
                <c:pt idx="68">
                  <c:v>-1.5208859321033246E-4</c:v>
                </c:pt>
                <c:pt idx="69">
                  <c:v>-1.6027041723454158E-4</c:v>
                </c:pt>
                <c:pt idx="70">
                  <c:v>-1.6858468194952059E-4</c:v>
                </c:pt>
                <c:pt idx="71">
                  <c:v>-1.7702598954269071E-4</c:v>
                </c:pt>
                <c:pt idx="72">
                  <c:v>-1.8558878741929555E-4</c:v>
                </c:pt>
                <c:pt idx="73">
                  <c:v>-1.942673749673825E-4</c:v>
                </c:pt>
                <c:pt idx="74">
                  <c:v>-2.0305591050312025E-4</c:v>
                </c:pt>
                <c:pt idx="75">
                  <c:v>-2.1194841838799073E-4</c:v>
                </c:pt>
                <c:pt idx="76">
                  <c:v>-2.2093879630918421E-4</c:v>
                </c:pt>
                <c:pt idx="77">
                  <c:v>-2.3002082271432735E-4</c:v>
                </c:pt>
                <c:pt idx="78">
                  <c:v>-2.3918816439148655E-4</c:v>
                </c:pt>
                <c:pt idx="79">
                  <c:v>-2.4843438418521106E-4</c:v>
                </c:pt>
                <c:pt idx="80">
                  <c:v>-2.577529488392153E-4</c:v>
                </c:pt>
                <c:pt idx="81">
                  <c:v>-2.6713723695614533E-4</c:v>
                </c:pt>
                <c:pt idx="82">
                  <c:v>-2.7658054706473153E-4</c:v>
                </c:pt>
                <c:pt idx="83">
                  <c:v>-2.8607610578449918E-4</c:v>
                </c:pt>
                <c:pt idx="84">
                  <c:v>-2.95617076078089E-4</c:v>
                </c:pt>
                <c:pt idx="85">
                  <c:v>-3.0519656558113421E-4</c:v>
                </c:pt>
                <c:pt idx="86">
                  <c:v>-3.1480763499954471E-4</c:v>
                </c:pt>
                <c:pt idx="87">
                  <c:v>-3.24443306563968E-4</c:v>
                </c:pt>
                <c:pt idx="88">
                  <c:v>-3.3409657253112644E-4</c:v>
                </c:pt>
                <c:pt idx="89">
                  <c:v>-3.4376040372167271E-4</c:v>
                </c:pt>
                <c:pt idx="90">
                  <c:v>-3.5342775808416241E-4</c:v>
                </c:pt>
                <c:pt idx="91">
                  <c:v>-3.6309158927470868E-4</c:v>
                </c:pt>
                <c:pt idx="92">
                  <c:v>-3.7274485524186712E-4</c:v>
                </c:pt>
                <c:pt idx="93">
                  <c:v>-3.8238052680629041E-4</c:v>
                </c:pt>
                <c:pt idx="94">
                  <c:v>-3.9199159622470091E-4</c:v>
                </c:pt>
                <c:pt idx="95">
                  <c:v>-4.0157108572774612E-4</c:v>
                </c:pt>
                <c:pt idx="96">
                  <c:v>-4.1111205602133594E-4</c:v>
                </c:pt>
                <c:pt idx="97">
                  <c:v>-4.206076147411036E-4</c:v>
                </c:pt>
                <c:pt idx="98">
                  <c:v>-4.300509248496898E-4</c:v>
                </c:pt>
                <c:pt idx="99">
                  <c:v>-4.3943521296661983E-4</c:v>
                </c:pt>
                <c:pt idx="100">
                  <c:v>-4.4875377762062407E-4</c:v>
                </c:pt>
                <c:pt idx="101">
                  <c:v>-4.5799999741434855E-4</c:v>
                </c:pt>
                <c:pt idx="102">
                  <c:v>-4.6716733909150774E-4</c:v>
                </c:pt>
                <c:pt idx="103">
                  <c:v>-4.7624936549665089E-4</c:v>
                </c:pt>
                <c:pt idx="104">
                  <c:v>-4.8523974341784437E-4</c:v>
                </c:pt>
                <c:pt idx="105">
                  <c:v>-4.9413225130271485E-4</c:v>
                </c:pt>
                <c:pt idx="106">
                  <c:v>-5.0292078683845259E-4</c:v>
                </c:pt>
                <c:pt idx="107">
                  <c:v>-5.1159937438653952E-4</c:v>
                </c:pt>
                <c:pt idx="108">
                  <c:v>-5.2016217226314441E-4</c:v>
                </c:pt>
                <c:pt idx="109">
                  <c:v>-5.2860347985631451E-4</c:v>
                </c:pt>
                <c:pt idx="110">
                  <c:v>-5.3691774457129355E-4</c:v>
                </c:pt>
                <c:pt idx="111">
                  <c:v>-5.4509956859550267E-4</c:v>
                </c:pt>
                <c:pt idx="112">
                  <c:v>-5.5314371547494391E-4</c:v>
                </c:pt>
                <c:pt idx="113">
                  <c:v>-5.610451164940126E-4</c:v>
                </c:pt>
                <c:pt idx="114">
                  <c:v>-5.6879887685094659E-4</c:v>
                </c:pt>
                <c:pt idx="115">
                  <c:v>-5.7640028162138834E-4</c:v>
                </c:pt>
                <c:pt idx="116">
                  <c:v>-5.8384480150279385E-4</c:v>
                </c:pt>
                <c:pt idx="117">
                  <c:v>-5.911280983326902E-4</c:v>
                </c:pt>
                <c:pt idx="118">
                  <c:v>-5.9824603037405806E-4</c:v>
                </c:pt>
                <c:pt idx="119">
                  <c:v>-6.0519465736140054E-4</c:v>
                </c:pt>
                <c:pt idx="120">
                  <c:v>-6.1197024530134953E-4</c:v>
                </c:pt>
                <c:pt idx="121">
                  <c:v>-6.1856927102196173E-4</c:v>
                </c:pt>
                <c:pt idx="122">
                  <c:v>-6.2498842646516075E-4</c:v>
                </c:pt>
                <c:pt idx="123">
                  <c:v>-6.312246227170961E-4</c:v>
                </c:pt>
                <c:pt idx="124">
                  <c:v>-6.3727499377150938E-4</c:v>
                </c:pt>
                <c:pt idx="125">
                  <c:v>-6.4313690002152117E-4</c:v>
                </c:pt>
                <c:pt idx="126">
                  <c:v>-6.4880793147558541E-4</c:v>
                </c:pt>
                <c:pt idx="127">
                  <c:v>-6.5428591069369277E-4</c:v>
                </c:pt>
                <c:pt idx="128">
                  <c:v>-6.5956889544024617E-4</c:v>
                </c:pt>
                <c:pt idx="129">
                  <c:v>-6.6465518105037543E-4</c:v>
                </c:pt>
                <c:pt idx="130">
                  <c:v>-6.6954330250680897E-4</c:v>
                </c:pt>
                <c:pt idx="131">
                  <c:v>-6.7423203622477175E-4</c:v>
                </c:pt>
                <c:pt idx="132">
                  <c:v>-6.7872040154273445E-4</c:v>
                </c:pt>
                <c:pt idx="133">
                  <c:v>-6.8300766191719902E-4</c:v>
                </c:pt>
                <c:pt idx="134">
                  <c:v>-6.8709332582006315E-4</c:v>
                </c:pt>
                <c:pt idx="135">
                  <c:v>-6.909771473374715E-4</c:v>
                </c:pt>
                <c:pt idx="136">
                  <c:v>-6.9465912646942416E-4</c:v>
                </c:pt>
                <c:pt idx="137">
                  <c:v>-6.9813950912977639E-4</c:v>
                </c:pt>
                <c:pt idx="138">
                  <c:v>-7.0141878684663037E-4</c:v>
                </c:pt>
                <c:pt idx="139">
                  <c:v>-7.0449769616348439E-4</c:v>
                </c:pt>
                <c:pt idx="140">
                  <c:v>-7.0737721774186753E-4</c:v>
                </c:pt>
                <c:pt idx="141">
                  <c:v>-7.1005857516655497E-4</c:v>
                </c:pt>
                <c:pt idx="142">
                  <c:v>-7.1254323345481835E-4</c:v>
                </c:pt>
                <c:pt idx="143">
                  <c:v>-7.1483289727152779E-4</c:v>
                </c:pt>
                <c:pt idx="144">
                  <c:v>-7.1692950885228035E-4</c:v>
                </c:pt>
                <c:pt idx="145">
                  <c:v>-7.1883524563708535E-4</c:v>
                </c:pt>
                <c:pt idx="146">
                  <c:v>-7.2055251761748876E-4</c:v>
                </c:pt>
                <c:pt idx="147">
                  <c:v>-7.220839644003701E-4</c:v>
                </c:pt>
                <c:pt idx="148">
                  <c:v>-7.2343245199198787E-4</c:v>
                </c:pt>
                <c:pt idx="149">
                  <c:v>-7.2460106930619236E-4</c:v>
                </c:pt>
                <c:pt idx="150">
                  <c:v>-7.2559312440106005E-4</c:v>
                </c:pt>
                <c:pt idx="151">
                  <c:v>-7.2641214044853438E-4</c:v>
                </c:pt>
                <c:pt idx="152">
                  <c:v>-7.2706185144198331E-4</c:v>
                </c:pt>
                <c:pt idx="153">
                  <c:v>-7.2754619764690376E-4</c:v>
                </c:pt>
                <c:pt idx="154">
                  <c:v>-7.2786932080031494E-4</c:v>
                </c:pt>
                <c:pt idx="155">
                  <c:v>-7.2803555906468987E-4</c:v>
                </c:pt>
                <c:pt idx="156">
                  <c:v>-7.2804944174257257E-4</c:v>
                </c:pt>
                <c:pt idx="157">
                  <c:v>-7.2791568375832067E-4</c:v>
                </c:pt>
                <c:pt idx="158">
                  <c:v>-7.2763917991369622E-4</c:v>
                </c:pt>
                <c:pt idx="159">
                  <c:v>-7.272249989243039E-4</c:v>
                </c:pt>
                <c:pt idx="160">
                  <c:v>-7.2667837724414166E-4</c:v>
                </c:pt>
                <c:pt idx="161">
                  <c:v>-7.2600471268578824E-4</c:v>
                </c:pt>
                <c:pt idx="162">
                  <c:v>-7.2520955784400015E-4</c:v>
                </c:pt>
                <c:pt idx="163">
                  <c:v>-7.2429861333072991E-4</c:v>
                </c:pt>
                <c:pt idx="164">
                  <c:v>-7.2327772082980896E-4</c:v>
                </c:pt>
                <c:pt idx="165">
                  <c:v>-7.2215285597975528E-4</c:v>
                </c:pt>
                <c:pt idx="166">
                  <c:v>-7.2093012109337854E-4</c:v>
                </c:pt>
                <c:pt idx="167">
                  <c:v>-7.1961573772305219E-4</c:v>
                </c:pt>
                <c:pt idx="168">
                  <c:v>-7.1821603908070973E-4</c:v>
                </c:pt>
                <c:pt idx="169">
                  <c:v>-7.16737462321802E-4</c:v>
                </c:pt>
                <c:pt idx="170">
                  <c:v>-7.1518654070261455E-4</c:v>
                </c:pt>
                <c:pt idx="171">
                  <c:v>-7.1356989562050132E-4</c:v>
                </c:pt>
                <c:pt idx="172">
                  <c:v>-7.1189422854673191E-4</c:v>
                </c:pt>
                <c:pt idx="173">
                  <c:v>-7.10166312861781E-4</c:v>
                </c:pt>
                <c:pt idx="174">
                  <c:v>-7.0839298560300792E-4</c:v>
                </c:pt>
                <c:pt idx="175">
                  <c:v>-7.0658113913477951E-4</c:v>
                </c:pt>
                <c:pt idx="176">
                  <c:v>-7.0473771275118575E-4</c:v>
                </c:pt>
                <c:pt idx="177">
                  <c:v>-7.028696842215792E-4</c:v>
                </c:pt>
                <c:pt idx="178">
                  <c:v>-7.0098406128923756E-4</c:v>
                </c:pt>
                <c:pt idx="179">
                  <c:v>-6.9908787313350802E-4</c:v>
                </c:pt>
                <c:pt idx="180">
                  <c:v>-6.9718816180583507E-4</c:v>
                </c:pt>
              </c:numCache>
            </c:numRef>
          </c:yVal>
          <c:smooth val="1"/>
        </c:ser>
        <c:ser>
          <c:idx val="50"/>
          <c:order val="50"/>
          <c:tx>
            <c:strRef>
              <c:f>'[1]Cum X'!$AZ$562</c:f>
              <c:strCache>
                <c:ptCount val="1"/>
                <c:pt idx="0">
                  <c:v>5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Z$563:$AZ$743</c:f>
              <c:numCache>
                <c:formatCode>General</c:formatCode>
                <c:ptCount val="181"/>
                <c:pt idx="0">
                  <c:v>1.7505960009868879E-6</c:v>
                </c:pt>
                <c:pt idx="1">
                  <c:v>3.4975622074083241E-6</c:v>
                </c:pt>
                <c:pt idx="2">
                  <c:v>5.2336434524789554E-6</c:v>
                </c:pt>
                <c:pt idx="3">
                  <c:v>6.9515978310621349E-6</c:v>
                </c:pt>
                <c:pt idx="4">
                  <c:v>8.6442055228158008E-6</c:v>
                </c:pt>
                <c:pt idx="5">
                  <c:v>1.0304277588431436E-5</c:v>
                </c:pt>
                <c:pt idx="6">
                  <c:v>1.1924664728249244E-5</c:v>
                </c:pt>
                <c:pt idx="7">
                  <c:v>1.3498265992578517E-5</c:v>
                </c:pt>
                <c:pt idx="8">
                  <c:v>1.501803743311102E-5</c:v>
                </c:pt>
                <c:pt idx="9">
                  <c:v>1.6477000684886963E-5</c:v>
                </c:pt>
                <c:pt idx="10">
                  <c:v>1.7868251468357777E-5</c:v>
                </c:pt>
                <c:pt idx="11">
                  <c:v>1.9184968001187214E-5</c:v>
                </c:pt>
                <c:pt idx="12">
                  <c:v>2.0420419309542309E-5</c:v>
                </c:pt>
                <c:pt idx="13">
                  <c:v>2.1567973428748173E-5</c:v>
                </c:pt>
                <c:pt idx="14">
                  <c:v>2.2621105483315373E-5</c:v>
                </c:pt>
                <c:pt idx="15">
                  <c:v>2.3573405636495635E-5</c:v>
                </c:pt>
                <c:pt idx="16">
                  <c:v>2.4418586899680553E-5</c:v>
                </c:pt>
                <c:pt idx="17">
                  <c:v>2.5150492792128791E-5</c:v>
                </c:pt>
                <c:pt idx="18">
                  <c:v>2.5763104841689516E-5</c:v>
                </c:pt>
                <c:pt idx="19">
                  <c:v>2.6250549917383644E-5</c:v>
                </c:pt>
                <c:pt idx="20">
                  <c:v>2.6607107384909261E-5</c:v>
                </c:pt>
                <c:pt idx="21">
                  <c:v>2.6827216076353308E-5</c:v>
                </c:pt>
                <c:pt idx="22">
                  <c:v>2.6905481065618063E-5</c:v>
                </c:pt>
                <c:pt idx="23">
                  <c:v>2.6836680241307563E-5</c:v>
                </c:pt>
                <c:pt idx="24">
                  <c:v>2.6615770669065929E-5</c:v>
                </c:pt>
                <c:pt idx="25">
                  <c:v>2.6237894735616082E-5</c:v>
                </c:pt>
                <c:pt idx="26">
                  <c:v>2.5698386067013265E-5</c:v>
                </c:pt>
                <c:pt idx="27">
                  <c:v>2.4992775213902888E-5</c:v>
                </c:pt>
                <c:pt idx="28">
                  <c:v>2.4116795096856099E-5</c:v>
                </c:pt>
                <c:pt idx="29">
                  <c:v>2.3066386205148786E-5</c:v>
                </c:pt>
                <c:pt idx="30">
                  <c:v>2.1837701542650067E-5</c:v>
                </c:pt>
                <c:pt idx="31">
                  <c:v>2.0427111314794489E-5</c:v>
                </c:pt>
                <c:pt idx="32">
                  <c:v>1.8831207350927582E-5</c:v>
                </c:pt>
                <c:pt idx="33">
                  <c:v>1.7046807256636814E-5</c:v>
                </c:pt>
                <c:pt idx="34">
                  <c:v>1.5070958291008969E-5</c:v>
                </c:pt>
                <c:pt idx="35">
                  <c:v>1.2900940964090126E-5</c:v>
                </c:pt>
                <c:pt idx="36">
                  <c:v>1.0534272350165242E-5</c:v>
                </c:pt>
                <c:pt idx="37">
                  <c:v>7.9687091128206907E-6</c:v>
                </c:pt>
                <c:pt idx="38">
                  <c:v>5.2022502381041142E-6</c:v>
                </c:pt>
                <c:pt idx="39">
                  <c:v>2.2331394724516853E-6</c:v>
                </c:pt>
                <c:pt idx="40">
                  <c:v>-9.4013253758744221E-7</c:v>
                </c:pt>
                <c:pt idx="41">
                  <c:v>-4.3188264064364595E-6</c:v>
                </c:pt>
                <c:pt idx="42">
                  <c:v>-7.9039524736264138E-6</c:v>
                </c:pt>
                <c:pt idx="43">
                  <c:v>-1.1696269572853112E-5</c:v>
                </c:pt>
                <c:pt idx="44">
                  <c:v>-1.5696284107455156E-5</c:v>
                </c:pt>
                <c:pt idx="45">
                  <c:v>-1.9904249433439484E-5</c:v>
                </c:pt>
                <c:pt idx="46">
                  <c:v>-2.432016555080609E-5</c:v>
                </c:pt>
                <c:pt idx="47">
                  <c:v>-2.8943779103548045E-5</c:v>
                </c:pt>
                <c:pt idx="48">
                  <c:v>-3.3774583688326742E-5</c:v>
                </c:pt>
                <c:pt idx="49">
                  <c:v>-3.8811820471446376E-5</c:v>
                </c:pt>
                <c:pt idx="50">
                  <c:v>-4.4054479113375901E-5</c:v>
                </c:pt>
                <c:pt idx="51">
                  <c:v>-4.9501298999692124E-5</c:v>
                </c:pt>
                <c:pt idx="52">
                  <c:v>-5.5150770776944195E-5</c:v>
                </c:pt>
                <c:pt idx="53">
                  <c:v>-6.1001138191568297E-5</c:v>
                </c:pt>
                <c:pt idx="54">
                  <c:v>-6.7050400229612069E-5</c:v>
                </c:pt>
                <c:pt idx="55">
                  <c:v>-7.3296313554661874E-5</c:v>
                </c:pt>
                <c:pt idx="56">
                  <c:v>-7.9736395241002684E-5</c:v>
                </c:pt>
                <c:pt idx="57">
                  <c:v>-8.6367925798680565E-5</c:v>
                </c:pt>
                <c:pt idx="58">
                  <c:v>-9.3187952486782305E-5</c:v>
                </c:pt>
                <c:pt idx="59">
                  <c:v>-1.0019329291089538E-4</c:v>
                </c:pt>
                <c:pt idx="60">
                  <c:v>-1.0738053890036531E-4</c:v>
                </c:pt>
                <c:pt idx="61">
                  <c:v>-1.1474606066062664E-4</c:v>
                </c:pt>
                <c:pt idx="62">
                  <c:v>-1.2228601119554852E-4</c:v>
                </c:pt>
                <c:pt idx="63">
                  <c:v>-1.299963309944068E-4</c:v>
                </c:pt>
                <c:pt idx="64">
                  <c:v>-1.3787275297777265E-4</c:v>
                </c:pt>
                <c:pt idx="65">
                  <c:v>-1.4591080769629146E-4</c:v>
                </c:pt>
                <c:pt idx="66">
                  <c:v>-1.5410582877601846E-4</c:v>
                </c:pt>
                <c:pt idx="67">
                  <c:v>-1.624529586036766E-4</c:v>
                </c:pt>
                <c:pt idx="68">
                  <c:v>-1.7094715424491002E-4</c:v>
                </c:pt>
                <c:pt idx="69">
                  <c:v>-1.795831935883227E-4</c:v>
                </c:pt>
                <c:pt idx="70">
                  <c:v>-1.8835568170781698E-4</c:v>
                </c:pt>
                <c:pt idx="71">
                  <c:v>-1.9725905743547977E-4</c:v>
                </c:pt>
                <c:pt idx="72">
                  <c:v>-2.0628760013700914E-4</c:v>
                </c:pt>
                <c:pt idx="73">
                  <c:v>-2.1543543668142603E-4</c:v>
                </c:pt>
                <c:pt idx="74">
                  <c:v>-2.246965485965796E-4</c:v>
                </c:pt>
                <c:pt idx="75">
                  <c:v>-2.3406477940172851E-4</c:v>
                </c:pt>
                <c:pt idx="76">
                  <c:v>-2.4353384210826437E-4</c:v>
                </c:pt>
                <c:pt idx="77">
                  <c:v>-2.5309732687943891E-4</c:v>
                </c:pt>
                <c:pt idx="78">
                  <c:v>-2.6274870883976264E-4</c:v>
                </c:pt>
                <c:pt idx="79">
                  <c:v>-2.7248135602456073E-4</c:v>
                </c:pt>
                <c:pt idx="80">
                  <c:v>-2.8228853746000018E-4</c:v>
                </c:pt>
                <c:pt idx="81">
                  <c:v>-2.9216343136374476E-4</c:v>
                </c:pt>
                <c:pt idx="82">
                  <c:v>-3.020991334562459E-4</c:v>
                </c:pt>
                <c:pt idx="83">
                  <c:v>-3.1208866537254382E-4</c:v>
                </c:pt>
                <c:pt idx="84">
                  <c:v>-3.221249831643303E-4</c:v>
                </c:pt>
                <c:pt idx="85">
                  <c:v>-3.3220098588191457E-4</c:v>
                </c:pt>
                <c:pt idx="86">
                  <c:v>-3.4230952422563686E-4</c:v>
                </c:pt>
                <c:pt idx="87">
                  <c:v>-3.524434092561887E-4</c:v>
                </c:pt>
                <c:pt idx="88">
                  <c:v>-3.6259542115322797E-4</c:v>
                </c:pt>
                <c:pt idx="89">
                  <c:v>-3.7275831801161807E-4</c:v>
                </c:pt>
                <c:pt idx="90">
                  <c:v>-3.8292484466457362E-4</c:v>
                </c:pt>
                <c:pt idx="91">
                  <c:v>-3.9308774152296372E-4</c:v>
                </c:pt>
                <c:pt idx="92">
                  <c:v>-4.0323975342000299E-4</c:v>
                </c:pt>
                <c:pt idx="93">
                  <c:v>-4.1337363845055482E-4</c:v>
                </c:pt>
                <c:pt idx="94">
                  <c:v>-4.2348217679427712E-4</c:v>
                </c:pt>
                <c:pt idx="95">
                  <c:v>-4.3355817951186139E-4</c:v>
                </c:pt>
                <c:pt idx="96">
                  <c:v>-4.4359449730364787E-4</c:v>
                </c:pt>
                <c:pt idx="97">
                  <c:v>-4.5358402921994578E-4</c:v>
                </c:pt>
                <c:pt idx="98">
                  <c:v>-4.6351973131244693E-4</c:v>
                </c:pt>
                <c:pt idx="99">
                  <c:v>-4.7339462521619151E-4</c:v>
                </c:pt>
                <c:pt idx="100">
                  <c:v>-4.8320180665163096E-4</c:v>
                </c:pt>
                <c:pt idx="101">
                  <c:v>-4.9293445383642904E-4</c:v>
                </c:pt>
                <c:pt idx="102">
                  <c:v>-5.0258583579675283E-4</c:v>
                </c:pt>
                <c:pt idx="103">
                  <c:v>-5.1214932056792739E-4</c:v>
                </c:pt>
                <c:pt idx="104">
                  <c:v>-5.2161838327446323E-4</c:v>
                </c:pt>
                <c:pt idx="105">
                  <c:v>-5.3098661407961214E-4</c:v>
                </c:pt>
                <c:pt idx="106">
                  <c:v>-5.4024772599476571E-4</c:v>
                </c:pt>
                <c:pt idx="107">
                  <c:v>-5.493955625391826E-4</c:v>
                </c:pt>
                <c:pt idx="108">
                  <c:v>-5.5842410524071194E-4</c:v>
                </c:pt>
                <c:pt idx="109">
                  <c:v>-5.6732748096837468E-4</c:v>
                </c:pt>
                <c:pt idx="110">
                  <c:v>-5.7609996908786893E-4</c:v>
                </c:pt>
                <c:pt idx="111">
                  <c:v>-5.8473600843128159E-4</c:v>
                </c:pt>
                <c:pt idx="112">
                  <c:v>-5.93230204072515E-4</c:v>
                </c:pt>
                <c:pt idx="113">
                  <c:v>-6.0157733390017319E-4</c:v>
                </c:pt>
                <c:pt idx="114">
                  <c:v>-6.0977235497990025E-4</c:v>
                </c:pt>
                <c:pt idx="115">
                  <c:v>-6.1781040969841907E-4</c:v>
                </c:pt>
                <c:pt idx="116">
                  <c:v>-6.2568683168178494E-4</c:v>
                </c:pt>
                <c:pt idx="117">
                  <c:v>-6.3339715148064319E-4</c:v>
                </c:pt>
                <c:pt idx="118">
                  <c:v>-6.4093710201556511E-4</c:v>
                </c:pt>
                <c:pt idx="119">
                  <c:v>-6.4830262377582647E-4</c:v>
                </c:pt>
                <c:pt idx="120">
                  <c:v>-6.5548986976529645E-4</c:v>
                </c:pt>
                <c:pt idx="121">
                  <c:v>-6.6249521018940953E-4</c:v>
                </c:pt>
                <c:pt idx="122">
                  <c:v>-6.6931523687751128E-4</c:v>
                </c:pt>
                <c:pt idx="123">
                  <c:v>-6.7594676743518915E-4</c:v>
                </c:pt>
                <c:pt idx="124">
                  <c:v>-6.8238684912152992E-4</c:v>
                </c:pt>
                <c:pt idx="125">
                  <c:v>-6.8863276244657972E-4</c:v>
                </c:pt>
                <c:pt idx="126">
                  <c:v>-6.9468202448462349E-4</c:v>
                </c:pt>
                <c:pt idx="127">
                  <c:v>-7.0053239189924756E-4</c:v>
                </c:pt>
                <c:pt idx="128">
                  <c:v>-7.0618186367649963E-4</c:v>
                </c:pt>
                <c:pt idx="129">
                  <c:v>-7.116286835628159E-4</c:v>
                </c:pt>
                <c:pt idx="130">
                  <c:v>-7.1687134220474544E-4</c:v>
                </c:pt>
                <c:pt idx="131">
                  <c:v>-7.2190857898786509E-4</c:v>
                </c:pt>
                <c:pt idx="132">
                  <c:v>-7.2673938357264382E-4</c:v>
                </c:pt>
                <c:pt idx="133">
                  <c:v>-7.3136299712538578E-4</c:v>
                </c:pt>
                <c:pt idx="134">
                  <c:v>-7.3577891324275245E-4</c:v>
                </c:pt>
                <c:pt idx="135">
                  <c:v>-7.3998687856873674E-4</c:v>
                </c:pt>
                <c:pt idx="136">
                  <c:v>-7.4398689310333876E-4</c:v>
                </c:pt>
                <c:pt idx="137">
                  <c:v>-7.4777921020256549E-4</c:v>
                </c:pt>
                <c:pt idx="138">
                  <c:v>-7.5136433626975545E-4</c:v>
                </c:pt>
                <c:pt idx="139">
                  <c:v>-7.547430301386045E-4</c:v>
                </c:pt>
                <c:pt idx="140">
                  <c:v>-7.5791630214864364E-4</c:v>
                </c:pt>
                <c:pt idx="141">
                  <c:v>-7.6088541291429606E-4</c:v>
                </c:pt>
                <c:pt idx="142">
                  <c:v>-7.6365187178901268E-4</c:v>
                </c:pt>
                <c:pt idx="143">
                  <c:v>-7.6621743502635719E-4</c:v>
                </c:pt>
                <c:pt idx="144">
                  <c:v>-7.6858410364028212E-4</c:v>
                </c:pt>
                <c:pt idx="145">
                  <c:v>-7.7075412096720101E-4</c:v>
                </c:pt>
                <c:pt idx="146">
                  <c:v>-7.7272996993282882E-4</c:v>
                </c:pt>
                <c:pt idx="147">
                  <c:v>-7.7451437002711953E-4</c:v>
                </c:pt>
                <c:pt idx="148">
                  <c:v>-7.7611027399098647E-4</c:v>
                </c:pt>
                <c:pt idx="149">
                  <c:v>-7.7752086421884207E-4</c:v>
                </c:pt>
                <c:pt idx="150">
                  <c:v>-7.7874954888134079E-4</c:v>
                </c:pt>
                <c:pt idx="151">
                  <c:v>-7.7979995777304812E-4</c:v>
                </c:pt>
                <c:pt idx="152">
                  <c:v>-7.8067593789009489E-4</c:v>
                </c:pt>
                <c:pt idx="153">
                  <c:v>-7.8138154874320533E-4</c:v>
                </c:pt>
                <c:pt idx="154">
                  <c:v>-7.8192105741180815E-4</c:v>
                </c:pt>
                <c:pt idx="155">
                  <c:v>-7.8229893334525802E-4</c:v>
                </c:pt>
                <c:pt idx="156">
                  <c:v>-7.8251984291749965E-4</c:v>
                </c:pt>
                <c:pt idx="157">
                  <c:v>-7.8258864374181015E-4</c:v>
                </c:pt>
                <c:pt idx="158">
                  <c:v>-7.8251037875254543E-4</c:v>
                </c:pt>
                <c:pt idx="159">
                  <c:v>-7.8229027006110135E-4</c:v>
                </c:pt>
                <c:pt idx="160">
                  <c:v>-7.8193371259357568E-4</c:v>
                </c:pt>
                <c:pt idx="161">
                  <c:v>-7.8144626751788153E-4</c:v>
                </c:pt>
                <c:pt idx="162">
                  <c:v>-7.8083365546832077E-4</c:v>
                </c:pt>
                <c:pt idx="163">
                  <c:v>-7.8010174957587257E-4</c:v>
                </c:pt>
                <c:pt idx="164">
                  <c:v>-7.7925656831268769E-4</c:v>
                </c:pt>
                <c:pt idx="165">
                  <c:v>-7.7830426815950747E-4</c:v>
                </c:pt>
                <c:pt idx="166">
                  <c:v>-7.7725113610494021E-4</c:v>
                </c:pt>
                <c:pt idx="167">
                  <c:v>-7.7610358198573434E-4</c:v>
                </c:pt>
                <c:pt idx="168">
                  <c:v>-7.7486813067737925E-4</c:v>
                </c:pt>
                <c:pt idx="169">
                  <c:v>-7.7355141414454985E-4</c:v>
                </c:pt>
                <c:pt idx="170">
                  <c:v>-7.7216016336107904E-4</c:v>
                </c:pt>
                <c:pt idx="171">
                  <c:v>-7.7070120010930309E-4</c:v>
                </c:pt>
                <c:pt idx="172">
                  <c:v>-7.6918142866877059E-4</c:v>
                </c:pt>
                <c:pt idx="173">
                  <c:v>-7.6760782740444131E-4</c:v>
                </c:pt>
                <c:pt idx="174">
                  <c:v>-7.6598744026462346E-4</c:v>
                </c:pt>
                <c:pt idx="175">
                  <c:v>-7.6432736819900783E-4</c:v>
                </c:pt>
                <c:pt idx="176">
                  <c:v>-7.6263476050725417E-4</c:v>
                </c:pt>
                <c:pt idx="177">
                  <c:v>-7.6091680612867102E-4</c:v>
                </c:pt>
                <c:pt idx="178">
                  <c:v>-7.5918072488360044E-4</c:v>
                </c:pt>
                <c:pt idx="179">
                  <c:v>-7.5743375867717898E-4</c:v>
                </c:pt>
                <c:pt idx="180">
                  <c:v>-7.5568316267619212E-4</c:v>
                </c:pt>
              </c:numCache>
            </c:numRef>
          </c:yVal>
          <c:smooth val="1"/>
        </c:ser>
        <c:ser>
          <c:idx val="51"/>
          <c:order val="51"/>
          <c:tx>
            <c:strRef>
              <c:f>'[1]Cum X'!$BA$562</c:f>
              <c:strCache>
                <c:ptCount val="1"/>
                <c:pt idx="0">
                  <c:v>5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A$563:$BA$743</c:f>
              <c:numCache>
                <c:formatCode>General</c:formatCode>
                <c:ptCount val="181"/>
                <c:pt idx="0">
                  <c:v>1.6084336872605249E-6</c:v>
                </c:pt>
                <c:pt idx="1">
                  <c:v>3.2131316116456778E-6</c:v>
                </c:pt>
                <c:pt idx="2">
                  <c:v>4.8066267988563282E-6</c:v>
                </c:pt>
                <c:pt idx="3">
                  <c:v>6.3814659234029429E-6</c:v>
                </c:pt>
                <c:pt idx="4">
                  <c:v>7.9302183893345996E-6</c:v>
                </c:pt>
                <c:pt idx="5">
                  <c:v>9.4454853832755547E-6</c:v>
                </c:pt>
                <c:pt idx="6">
                  <c:v>1.0919908888739646E-5</c:v>
                </c:pt>
                <c:pt idx="7">
                  <c:v>1.2346180650739962E-5</c:v>
                </c:pt>
                <c:pt idx="8">
                  <c:v>1.3717051079771795E-5</c:v>
                </c:pt>
                <c:pt idx="9">
                  <c:v>1.5025338084320738E-5</c:v>
                </c:pt>
                <c:pt idx="10">
                  <c:v>1.6263935821134879E-5</c:v>
                </c:pt>
                <c:pt idx="11">
                  <c:v>1.7425823352600231E-5</c:v>
                </c:pt>
                <c:pt idx="12">
                  <c:v>1.8504073200671725E-5</c:v>
                </c:pt>
                <c:pt idx="13">
                  <c:v>1.9491859786938108E-5</c:v>
                </c:pt>
                <c:pt idx="14">
                  <c:v>2.0382467748537838E-5</c:v>
                </c:pt>
                <c:pt idx="15">
                  <c:v>2.1169300119794319E-5</c:v>
                </c:pt>
                <c:pt idx="16">
                  <c:v>2.1845886369602371E-5</c:v>
                </c:pt>
                <c:pt idx="17">
                  <c:v>2.2405890284773694E-5</c:v>
                </c:pt>
                <c:pt idx="18">
                  <c:v>2.2843117689736606E-5</c:v>
                </c:pt>
                <c:pt idx="19">
                  <c:v>2.3151523993184847E-5</c:v>
                </c:pt>
                <c:pt idx="20">
                  <c:v>2.3325221552480983E-5</c:v>
                </c:pt>
                <c:pt idx="21">
                  <c:v>2.3358486846842031E-5</c:v>
                </c:pt>
                <c:pt idx="22">
                  <c:v>2.3245767450567911E-5</c:v>
                </c:pt>
                <c:pt idx="23">
                  <c:v>2.2981688797816854E-5</c:v>
                </c:pt>
                <c:pt idx="24">
                  <c:v>2.2561060730686006E-5</c:v>
                </c:pt>
                <c:pt idx="25">
                  <c:v>2.1978883822619344E-5</c:v>
                </c:pt>
                <c:pt idx="26">
                  <c:v>2.1230355469438839E-5</c:v>
                </c:pt>
                <c:pt idx="27">
                  <c:v>2.031087574057785E-5</c:v>
                </c:pt>
                <c:pt idx="28">
                  <c:v>1.9216052983387972E-5</c:v>
                </c:pt>
                <c:pt idx="29">
                  <c:v>1.7941709173691285E-5</c:v>
                </c:pt>
                <c:pt idx="30">
                  <c:v>1.6483885006059259E-5</c:v>
                </c:pt>
                <c:pt idx="31">
                  <c:v>1.4838844717616519E-5</c:v>
                </c:pt>
                <c:pt idx="32">
                  <c:v>1.3003080639492468E-5</c:v>
                </c:pt>
                <c:pt idx="33">
                  <c:v>1.097331747037549E-5</c:v>
                </c:pt>
                <c:pt idx="34">
                  <c:v>8.7465162669630709E-6</c:v>
                </c:pt>
                <c:pt idx="35">
                  <c:v>6.3198781464461081E-6</c:v>
                </c:pt>
                <c:pt idx="36">
                  <c:v>3.6908476965164679E-6</c:v>
                </c:pt>
                <c:pt idx="37">
                  <c:v>8.5711608874326097E-7</c:v>
                </c:pt>
                <c:pt idx="38">
                  <c:v>-2.1833761084753645E-6</c:v>
                </c:pt>
                <c:pt idx="39">
                  <c:v>-5.4324364208120524E-6</c:v>
                </c:pt>
                <c:pt idx="40">
                  <c:v>-8.8916182658186279E-6</c:v>
                </c:pt>
                <c:pt idx="41">
                  <c:v>-1.2562219060326097E-5</c:v>
                </c:pt>
                <c:pt idx="42">
                  <c:v>-1.6445278639742101E-5</c:v>
                </c:pt>
                <c:pt idx="43">
                  <c:v>-2.0541577991171619E-5</c:v>
                </c:pt>
                <c:pt idx="44">
                  <c:v>-2.485163830190452E-5</c:v>
                </c:pt>
                <c:pt idx="45">
                  <c:v>-2.9375720324429101E-5</c:v>
                </c:pt>
                <c:pt idx="46">
                  <c:v>-3.4113824058745364E-5</c:v>
                </c:pt>
                <c:pt idx="47">
                  <c:v>-3.9065688752365003E-5</c:v>
                </c:pt>
                <c:pt idx="48">
                  <c:v>-4.4230793217998163E-5</c:v>
                </c:pt>
                <c:pt idx="49">
                  <c:v>-4.9608356468539857E-5</c:v>
                </c:pt>
                <c:pt idx="50">
                  <c:v>-5.5197338668582443E-5</c:v>
                </c:pt>
                <c:pt idx="51">
                  <c:v>-6.0996442401294916E-5</c:v>
                </c:pt>
                <c:pt idx="52">
                  <c:v>-6.7004114249125457E-5</c:v>
                </c:pt>
                <c:pt idx="53">
                  <c:v>-7.3218546686401419E-5</c:v>
                </c:pt>
                <c:pt idx="54">
                  <c:v>-7.9637680281520945E-5</c:v>
                </c:pt>
                <c:pt idx="55">
                  <c:v>-8.6259206206053143E-5</c:v>
                </c:pt>
                <c:pt idx="56">
                  <c:v>-9.3080569047689893E-5</c:v>
                </c:pt>
                <c:pt idx="57">
                  <c:v>-1.0009896992362208E-4</c:v>
                </c:pt>
                <c:pt idx="58">
                  <c:v>-1.0731136989054719E-4</c:v>
                </c:pt>
                <c:pt idx="59">
                  <c:v>-1.147144936471536E-4</c:v>
                </c:pt>
                <c:pt idx="60">
                  <c:v>-1.2230483352457074E-4</c:v>
                </c:pt>
                <c:pt idx="61">
                  <c:v>-1.300786537599232E-4</c:v>
                </c:pt>
                <c:pt idx="62">
                  <c:v>-1.3803199504778247E-4</c:v>
                </c:pt>
                <c:pt idx="63">
                  <c:v>-1.4616067936397065E-4</c:v>
                </c:pt>
                <c:pt idx="64">
                  <c:v>-1.5446031505583931E-4</c:v>
                </c:pt>
                <c:pt idx="65">
                  <c:v>-1.629263021928218E-4</c:v>
                </c:pt>
                <c:pt idx="66">
                  <c:v>-1.7155383817074011E-4</c:v>
                </c:pt>
                <c:pt idx="67">
                  <c:v>-1.803379235630382E-4</c:v>
                </c:pt>
                <c:pt idx="68">
                  <c:v>-1.8927336821181323E-4</c:v>
                </c:pt>
                <c:pt idx="69">
                  <c:v>-1.9835479755122345E-4</c:v>
                </c:pt>
                <c:pt idx="70">
                  <c:v>-2.0757665915556873E-4</c:v>
                </c:pt>
                <c:pt idx="71">
                  <c:v>-2.1693322950406613E-4</c:v>
                </c:pt>
                <c:pt idx="72">
                  <c:v>-2.2641862095407821E-4</c:v>
                </c:pt>
                <c:pt idx="73">
                  <c:v>-2.3602678891429868E-4</c:v>
                </c:pt>
                <c:pt idx="74">
                  <c:v>-2.4575153920915589E-4</c:v>
                </c:pt>
                <c:pt idx="75">
                  <c:v>-2.5558653562546155E-4</c:v>
                </c:pt>
                <c:pt idx="76">
                  <c:v>-2.6552530763211045E-4</c:v>
                </c:pt>
                <c:pt idx="77">
                  <c:v>-2.7556125826342601E-4</c:v>
                </c:pt>
                <c:pt idx="78">
                  <c:v>-2.8568767215654664E-4</c:v>
                </c:pt>
                <c:pt idx="79">
                  <c:v>-2.9589772373306115E-4</c:v>
                </c:pt>
                <c:pt idx="80">
                  <c:v>-3.0618448551492447E-4</c:v>
                </c:pt>
                <c:pt idx="81">
                  <c:v>-3.1654093656452258E-4</c:v>
                </c:pt>
                <c:pt idx="82">
                  <c:v>-3.2695997103860357E-4</c:v>
                </c:pt>
                <c:pt idx="83">
                  <c:v>-3.3743440684565304E-4</c:v>
                </c:pt>
                <c:pt idx="84">
                  <c:v>-3.4795699439616628E-4</c:v>
                </c:pt>
                <c:pt idx="85">
                  <c:v>-3.5852042543515637E-4</c:v>
                </c:pt>
                <c:pt idx="86">
                  <c:v>-3.6911734194613717E-4</c:v>
                </c:pt>
                <c:pt idx="87">
                  <c:v>-3.7974034511573297E-4</c:v>
                </c:pt>
                <c:pt idx="88">
                  <c:v>-3.9038200434799277E-4</c:v>
                </c:pt>
                <c:pt idx="89">
                  <c:v>-4.0103486631742707E-4</c:v>
                </c:pt>
                <c:pt idx="90">
                  <c:v>-4.1169146404973673E-4</c:v>
                </c:pt>
                <c:pt idx="91">
                  <c:v>-4.2234432601917103E-4</c:v>
                </c:pt>
                <c:pt idx="92">
                  <c:v>-4.3298598525143083E-4</c:v>
                </c:pt>
                <c:pt idx="93">
                  <c:v>-4.4360898842102663E-4</c:v>
                </c:pt>
                <c:pt idx="94">
                  <c:v>-4.5420590493200743E-4</c:v>
                </c:pt>
                <c:pt idx="95">
                  <c:v>-4.6476933597099752E-4</c:v>
                </c:pt>
                <c:pt idx="96">
                  <c:v>-4.7529192352151076E-4</c:v>
                </c:pt>
                <c:pt idx="97">
                  <c:v>-4.8576635932856023E-4</c:v>
                </c:pt>
                <c:pt idx="98">
                  <c:v>-4.9618539380264122E-4</c:v>
                </c:pt>
                <c:pt idx="99">
                  <c:v>-5.0654184485223928E-4</c:v>
                </c:pt>
                <c:pt idx="100">
                  <c:v>-5.1682860663410254E-4</c:v>
                </c:pt>
                <c:pt idx="101">
                  <c:v>-5.2703865821061705E-4</c:v>
                </c:pt>
                <c:pt idx="102">
                  <c:v>-5.3716507210373773E-4</c:v>
                </c:pt>
                <c:pt idx="103">
                  <c:v>-5.472010227350533E-4</c:v>
                </c:pt>
                <c:pt idx="104">
                  <c:v>-5.5713979474170214E-4</c:v>
                </c:pt>
                <c:pt idx="105">
                  <c:v>-5.6697479115800774E-4</c:v>
                </c:pt>
                <c:pt idx="106">
                  <c:v>-5.7669954145286493E-4</c:v>
                </c:pt>
                <c:pt idx="107">
                  <c:v>-5.8630770941308545E-4</c:v>
                </c:pt>
                <c:pt idx="108">
                  <c:v>-5.9579310086309756E-4</c:v>
                </c:pt>
                <c:pt idx="109">
                  <c:v>-6.0514967121159491E-4</c:v>
                </c:pt>
                <c:pt idx="110">
                  <c:v>-6.1437153281594019E-4</c:v>
                </c:pt>
                <c:pt idx="111">
                  <c:v>-6.2345296215535044E-4</c:v>
                </c:pt>
                <c:pt idx="112">
                  <c:v>-6.3238840680412544E-4</c:v>
                </c:pt>
                <c:pt idx="113">
                  <c:v>-6.4117249219642356E-4</c:v>
                </c:pt>
                <c:pt idx="114">
                  <c:v>-6.4980002817434184E-4</c:v>
                </c:pt>
                <c:pt idx="115">
                  <c:v>-6.5826601531132438E-4</c:v>
                </c:pt>
                <c:pt idx="116">
                  <c:v>-6.6656565100319302E-4</c:v>
                </c:pt>
                <c:pt idx="117">
                  <c:v>-6.7469433531938119E-4</c:v>
                </c:pt>
                <c:pt idx="118">
                  <c:v>-6.8264767660724049E-4</c:v>
                </c:pt>
                <c:pt idx="119">
                  <c:v>-6.9042149684259298E-4</c:v>
                </c:pt>
                <c:pt idx="120">
                  <c:v>-6.9801183672001013E-4</c:v>
                </c:pt>
                <c:pt idx="121">
                  <c:v>-7.0541496047661655E-4</c:v>
                </c:pt>
                <c:pt idx="122">
                  <c:v>-7.1262736044354162E-4</c:v>
                </c:pt>
                <c:pt idx="123">
                  <c:v>-7.1964576131947381E-4</c:v>
                </c:pt>
                <c:pt idx="124">
                  <c:v>-7.264671241611106E-4</c:v>
                </c:pt>
                <c:pt idx="125">
                  <c:v>-7.3308865008564277E-4</c:v>
                </c:pt>
                <c:pt idx="126">
                  <c:v>-7.3950778368076224E-4</c:v>
                </c:pt>
                <c:pt idx="127">
                  <c:v>-7.4572221611803817E-4</c:v>
                </c:pt>
                <c:pt idx="128">
                  <c:v>-7.5172988796586872E-4</c:v>
                </c:pt>
                <c:pt idx="129">
                  <c:v>-7.5752899169858115E-4</c:v>
                </c:pt>
                <c:pt idx="130">
                  <c:v>-7.6311797389862375E-4</c:v>
                </c:pt>
                <c:pt idx="131">
                  <c:v>-7.6849553714916543E-4</c:v>
                </c:pt>
                <c:pt idx="132">
                  <c:v>-7.7366064161479863E-4</c:v>
                </c:pt>
                <c:pt idx="133">
                  <c:v>-7.7861250630841829E-4</c:v>
                </c:pt>
                <c:pt idx="134">
                  <c:v>-7.8335061004273458E-4</c:v>
                </c:pt>
                <c:pt idx="135">
                  <c:v>-7.878746920652592E-4</c:v>
                </c:pt>
                <c:pt idx="136">
                  <c:v>-7.9218475237599205E-4</c:v>
                </c:pt>
                <c:pt idx="137">
                  <c:v>-7.9628105172742153E-4</c:v>
                </c:pt>
                <c:pt idx="138">
                  <c:v>-8.0016411130683757E-4</c:v>
                </c:pt>
                <c:pt idx="139">
                  <c:v>-8.0383471210134503E-4</c:v>
                </c:pt>
                <c:pt idx="140">
                  <c:v>-8.0729389394635157E-4</c:v>
                </c:pt>
                <c:pt idx="141">
                  <c:v>-8.1054295425868827E-4</c:v>
                </c:pt>
                <c:pt idx="142">
                  <c:v>-8.1358344645590685E-4</c:v>
                </c:pt>
                <c:pt idx="143">
                  <c:v>-8.1641717806368007E-4</c:v>
                </c:pt>
                <c:pt idx="144">
                  <c:v>-8.1904620851360973E-4</c:v>
                </c:pt>
                <c:pt idx="145">
                  <c:v>-8.214728466341267E-4</c:v>
                </c:pt>
                <c:pt idx="146">
                  <c:v>-8.2369964783753915E-4</c:v>
                </c:pt>
                <c:pt idx="147">
                  <c:v>-8.257294110066561E-4</c:v>
                </c:pt>
                <c:pt idx="148">
                  <c:v>-8.2756517508478017E-4</c:v>
                </c:pt>
                <c:pt idx="149">
                  <c:v>-8.2921021537322287E-4</c:v>
                </c:pt>
                <c:pt idx="150">
                  <c:v>-8.3066803954085487E-4</c:v>
                </c:pt>
                <c:pt idx="151">
                  <c:v>-8.3194238335055151E-4</c:v>
                </c:pt>
                <c:pt idx="152">
                  <c:v>-8.3303720610774135E-4</c:v>
                </c:pt>
                <c:pt idx="153">
                  <c:v>-8.3395668583660231E-4</c:v>
                </c:pt>
                <c:pt idx="154">
                  <c:v>-8.3470521418978281E-4</c:v>
                </c:pt>
                <c:pt idx="155">
                  <c:v>-8.3528739109784951E-4</c:v>
                </c:pt>
                <c:pt idx="156">
                  <c:v>-8.3570801916498037E-4</c:v>
                </c:pt>
                <c:pt idx="157">
                  <c:v>-8.3597209781773138E-4</c:v>
                </c:pt>
                <c:pt idx="158">
                  <c:v>-8.3608481721400552E-4</c:v>
                </c:pt>
                <c:pt idx="159">
                  <c:v>-8.3605155191964452E-4</c:v>
                </c:pt>
                <c:pt idx="160">
                  <c:v>-8.3587785436034837E-4</c:v>
                </c:pt>
                <c:pt idx="161">
                  <c:v>-8.3556944805690016E-4</c:v>
                </c:pt>
                <c:pt idx="162">
                  <c:v>-8.3513222065193719E-4</c:v>
                </c:pt>
                <c:pt idx="163">
                  <c:v>-8.3457221673676591E-4</c:v>
                </c:pt>
                <c:pt idx="164">
                  <c:v>-8.3389563048695786E-4</c:v>
                </c:pt>
                <c:pt idx="165">
                  <c:v>-8.331087981157014E-4</c:v>
                </c:pt>
                <c:pt idx="166">
                  <c:v>-8.3221819015410169E-4</c:v>
                </c:pt>
                <c:pt idx="167">
                  <c:v>-8.3123040356783526E-4</c:v>
                </c:pt>
                <c:pt idx="168">
                  <c:v>-8.3015215371976371E-4</c:v>
                </c:pt>
                <c:pt idx="169">
                  <c:v>-8.2899026618829834E-4</c:v>
                </c:pt>
                <c:pt idx="170">
                  <c:v>-8.2775166845148421E-4</c:v>
                </c:pt>
                <c:pt idx="171">
                  <c:v>-8.2644338144693529E-4</c:v>
                </c:pt>
                <c:pt idx="172">
                  <c:v>-8.2507251101790349E-4</c:v>
                </c:pt>
                <c:pt idx="173">
                  <c:v>-8.2364623925590321E-4</c:v>
                </c:pt>
                <c:pt idx="174">
                  <c:v>-8.2217181575043911E-4</c:v>
                </c:pt>
                <c:pt idx="175">
                  <c:v>-8.2065654875649815E-4</c:v>
                </c:pt>
                <c:pt idx="176">
                  <c:v>-8.1910779629056649E-4</c:v>
                </c:pt>
                <c:pt idx="177">
                  <c:v>-8.1753295716601988E-4</c:v>
                </c:pt>
                <c:pt idx="178">
                  <c:v>-8.1593946197880927E-4</c:v>
                </c:pt>
                <c:pt idx="179">
                  <c:v>-8.1433476405442411E-4</c:v>
                </c:pt>
                <c:pt idx="180">
                  <c:v>-8.1272633036716358E-4</c:v>
                </c:pt>
              </c:numCache>
            </c:numRef>
          </c:yVal>
          <c:smooth val="1"/>
        </c:ser>
        <c:ser>
          <c:idx val="52"/>
          <c:order val="52"/>
          <c:tx>
            <c:strRef>
              <c:f>'[1]Cum X'!$BB$562</c:f>
              <c:strCache>
                <c:ptCount val="1"/>
                <c:pt idx="0">
                  <c:v>5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B$563:$BB$743</c:f>
              <c:numCache>
                <c:formatCode>General</c:formatCode>
                <c:ptCount val="181"/>
                <c:pt idx="0">
                  <c:v>1.4732751373393689E-6</c:v>
                </c:pt>
                <c:pt idx="1">
                  <c:v>2.9427093269116437E-6</c:v>
                </c:pt>
                <c:pt idx="2">
                  <c:v>4.4006253527858394E-6</c:v>
                </c:pt>
                <c:pt idx="3">
                  <c:v>5.8393600321391982E-6</c:v>
                </c:pt>
                <c:pt idx="4">
                  <c:v>7.2512735516650393E-6</c:v>
                </c:pt>
                <c:pt idx="5">
                  <c:v>8.628758775508448E-6</c:v>
                </c:pt>
                <c:pt idx="6">
                  <c:v>9.9642505133895259E-6</c:v>
                </c:pt>
                <c:pt idx="7">
                  <c:v>1.1250234737622421E-5</c:v>
                </c:pt>
                <c:pt idx="8">
                  <c:v>1.2479257737800612E-5</c:v>
                </c:pt>
                <c:pt idx="9">
                  <c:v>1.3643935201994883E-5</c:v>
                </c:pt>
                <c:pt idx="10">
                  <c:v>1.4736961213399949E-5</c:v>
                </c:pt>
                <c:pt idx="11">
                  <c:v>1.5751117151468684E-5</c:v>
                </c:pt>
                <c:pt idx="12">
                  <c:v>1.6679280486689322E-5</c:v>
                </c:pt>
                <c:pt idx="13">
                  <c:v>1.751443345829052E-5</c:v>
                </c:pt>
                <c:pt idx="14">
                  <c:v>1.8249671624301859E-5</c:v>
                </c:pt>
                <c:pt idx="15">
                  <c:v>1.8878212273552835E-5</c:v>
                </c:pt>
                <c:pt idx="16">
                  <c:v>1.9393402689361622E-5</c:v>
                </c:pt>
                <c:pt idx="17">
                  <c:v>1.9788728254845579E-5</c:v>
                </c:pt>
                <c:pt idx="18">
                  <c:v>2.0057820389978422E-5</c:v>
                </c:pt>
                <c:pt idx="19">
                  <c:v>2.019446431072398E-5</c:v>
                </c:pt>
                <c:pt idx="20">
                  <c:v>2.0192606600793233E-5</c:v>
                </c:pt>
                <c:pt idx="21">
                  <c:v>2.0046362586799592E-5</c:v>
                </c:pt>
                <c:pt idx="22">
                  <c:v>1.9750023507826971E-5</c:v>
                </c:pt>
                <c:pt idx="23">
                  <c:v>1.9298063470675581E-5</c:v>
                </c:pt>
                <c:pt idx="24">
                  <c:v>1.8685146182311612E-5</c:v>
                </c:pt>
                <c:pt idx="25">
                  <c:v>1.7906131451318283E-5</c:v>
                </c:pt>
                <c:pt idx="26">
                  <c:v>1.6956081450427317E-5</c:v>
                </c:pt>
                <c:pt idx="27">
                  <c:v>1.5830266732500835E-5</c:v>
                </c:pt>
                <c:pt idx="28">
                  <c:v>1.4524171992634189E-5</c:v>
                </c:pt>
                <c:pt idx="29">
                  <c:v>1.3033501569359459E-5</c:v>
                </c:pt>
                <c:pt idx="30">
                  <c:v>1.1354184678247255E-5</c:v>
                </c:pt>
                <c:pt idx="31">
                  <c:v>9.4823803715304799E-6</c:v>
                </c:pt>
                <c:pt idx="32">
                  <c:v>7.4144822177075411E-6</c:v>
                </c:pt>
                <c:pt idx="33">
                  <c:v>5.147122695423603E-6</c:v>
                </c:pt>
                <c:pt idx="34">
                  <c:v>2.677177296276631E-6</c:v>
                </c:pt>
                <c:pt idx="35">
                  <c:v>1.7683315495881454E-9</c:v>
                </c:pt>
                <c:pt idx="36">
                  <c:v>-2.8817315617691435E-6</c:v>
                </c:pt>
                <c:pt idx="37">
                  <c:v>-5.9756962199486398E-6</c:v>
                </c:pt>
                <c:pt idx="38">
                  <c:v>-9.2822430603616057E-6</c:v>
                </c:pt>
                <c:pt idx="39">
                  <c:v>-1.2803230501737473E-5</c:v>
                </c:pt>
                <c:pt idx="40">
                  <c:v>-1.6540255699965437E-5</c:v>
                </c:pt>
                <c:pt idx="41">
                  <c:v>-2.0494652602206037E-5</c:v>
                </c:pt>
                <c:pt idx="42">
                  <c:v>-2.4667490321682022E-5</c:v>
                </c:pt>
                <c:pt idx="43">
                  <c:v>-2.9059571835128559E-5</c:v>
                </c:pt>
                <c:pt idx="44">
                  <c:v>-3.3671433004489784E-5</c:v>
                </c:pt>
                <c:pt idx="45">
                  <c:v>-3.8503341924053565E-5</c:v>
                </c:pt>
                <c:pt idx="46">
                  <c:v>-4.3555298593819896E-5</c:v>
                </c:pt>
                <c:pt idx="47">
                  <c:v>-4.8827034919500917E-5</c:v>
                </c:pt>
                <c:pt idx="48">
                  <c:v>-5.431801503915249E-5</c:v>
                </c:pt>
                <c:pt idx="49">
                  <c:v>-6.002743597603945E-5</c:v>
                </c:pt>
                <c:pt idx="50">
                  <c:v>-6.5954228616939045E-5</c:v>
                </c:pt>
                <c:pt idx="51">
                  <c:v>-7.2097059014690728E-5</c:v>
                </c:pt>
                <c:pt idx="52">
                  <c:v>-7.845433001340532E-5</c:v>
                </c:pt>
                <c:pt idx="53">
                  <c:v>-8.5024183194353382E-5</c:v>
                </c:pt>
                <c:pt idx="54">
                  <c:v>-9.1804501140162209E-5</c:v>
                </c:pt>
                <c:pt idx="55">
                  <c:v>-9.8792910014562727E-5</c:v>
                </c:pt>
                <c:pt idx="56">
                  <c:v>-1.0598678245454332E-4</c:v>
                </c:pt>
                <c:pt idx="57">
                  <c:v>-1.1338324077138694E-4</c:v>
                </c:pt>
                <c:pt idx="58">
                  <c:v>-1.2097916045669156E-4</c:v>
                </c:pt>
                <c:pt idx="59">
                  <c:v>-1.2877117398910233E-4</c:v>
                </c:pt>
                <c:pt idx="60">
                  <c:v>-1.3675567493711768E-4</c:v>
                </c:pt>
                <c:pt idx="61">
                  <c:v>-1.449288223529705E-4</c:v>
                </c:pt>
                <c:pt idx="62">
                  <c:v>-1.5328654545223141E-4</c:v>
                </c:pt>
                <c:pt idx="63">
                  <c:v>-1.6182454857343248E-4</c:v>
                </c:pt>
                <c:pt idx="64">
                  <c:v>-1.7053831641166908E-4</c:v>
                </c:pt>
                <c:pt idx="65">
                  <c:v>-1.7942311951980332E-4</c:v>
                </c:pt>
                <c:pt idx="66">
                  <c:v>-1.884740200705669E-4</c:v>
                </c:pt>
                <c:pt idx="67">
                  <c:v>-1.9768587787254307E-4</c:v>
                </c:pt>
                <c:pt idx="68">
                  <c:v>-2.0705335663269799E-4</c:v>
                </c:pt>
                <c:pt idx="69">
                  <c:v>-2.165709304578319E-4</c:v>
                </c:pt>
                <c:pt idx="70">
                  <c:v>-2.262328905870287E-4</c:v>
                </c:pt>
                <c:pt idx="71">
                  <c:v>-2.3603335234690181E-4</c:v>
                </c:pt>
                <c:pt idx="72">
                  <c:v>-2.4596626232116221E-4</c:v>
                </c:pt>
                <c:pt idx="73">
                  <c:v>-2.5602540572577373E-4</c:v>
                </c:pt>
                <c:pt idx="74">
                  <c:v>-2.6620441398071009E-4</c:v>
                </c:pt>
                <c:pt idx="75">
                  <c:v>-2.7649677246908863E-4</c:v>
                </c:pt>
                <c:pt idx="76">
                  <c:v>-2.8689582847422755E-4</c:v>
                </c:pt>
                <c:pt idx="77">
                  <c:v>-2.9739479928495629E-4</c:v>
                </c:pt>
                <c:pt idx="78">
                  <c:v>-3.079867804593045E-4</c:v>
                </c:pt>
                <c:pt idx="79">
                  <c:v>-3.1866475423650081E-4</c:v>
                </c:pt>
                <c:pt idx="80">
                  <c:v>-3.2942159808703345E-4</c:v>
                </c:pt>
                <c:pt idx="81">
                  <c:v>-3.4025009339035529E-4</c:v>
                </c:pt>
                <c:pt idx="82">
                  <c:v>-3.5114293422966106E-4</c:v>
                </c:pt>
                <c:pt idx="83">
                  <c:v>-3.6209273629302151E-4</c:v>
                </c:pt>
                <c:pt idx="84">
                  <c:v>-3.7309204587003016E-4</c:v>
                </c:pt>
                <c:pt idx="85">
                  <c:v>-3.8413334893300114E-4</c:v>
                </c:pt>
                <c:pt idx="86">
                  <c:v>-3.9520908029165455E-4</c:v>
                </c:pt>
                <c:pt idx="87">
                  <c:v>-4.0631163281013548E-4</c:v>
                </c:pt>
                <c:pt idx="88">
                  <c:v>-4.1743336667513723E-4</c:v>
                </c:pt>
                <c:pt idx="89">
                  <c:v>-4.2856661870383709E-4</c:v>
                </c:pt>
                <c:pt idx="90">
                  <c:v>-4.3970371168030405E-4</c:v>
                </c:pt>
                <c:pt idx="91">
                  <c:v>-4.5083696370900391E-4</c:v>
                </c:pt>
                <c:pt idx="92">
                  <c:v>-4.6195869757400566E-4</c:v>
                </c:pt>
                <c:pt idx="93">
                  <c:v>-4.7306125009248659E-4</c:v>
                </c:pt>
                <c:pt idx="94">
                  <c:v>-4.8413698145114E-4</c:v>
                </c:pt>
                <c:pt idx="95">
                  <c:v>-4.9517828451411093E-4</c:v>
                </c:pt>
                <c:pt idx="96">
                  <c:v>-5.0617759409111952E-4</c:v>
                </c:pt>
                <c:pt idx="97">
                  <c:v>-5.1712739615448003E-4</c:v>
                </c:pt>
                <c:pt idx="98">
                  <c:v>-5.2802023699378574E-4</c:v>
                </c:pt>
                <c:pt idx="99">
                  <c:v>-5.3884873229710758E-4</c:v>
                </c:pt>
                <c:pt idx="100">
                  <c:v>-5.4960557614764022E-4</c:v>
                </c:pt>
                <c:pt idx="101">
                  <c:v>-5.6028354992483653E-4</c:v>
                </c:pt>
                <c:pt idx="102">
                  <c:v>-5.7087553109918469E-4</c:v>
                </c:pt>
                <c:pt idx="103">
                  <c:v>-5.8137450190991343E-4</c:v>
                </c:pt>
                <c:pt idx="104">
                  <c:v>-5.9177355791505235E-4</c:v>
                </c:pt>
                <c:pt idx="105">
                  <c:v>-6.0206591640343083E-4</c:v>
                </c:pt>
                <c:pt idx="106">
                  <c:v>-6.122449246583672E-4</c:v>
                </c:pt>
                <c:pt idx="107">
                  <c:v>-6.2230406806297871E-4</c:v>
                </c:pt>
                <c:pt idx="108">
                  <c:v>-6.3223697803723908E-4</c:v>
                </c:pt>
                <c:pt idx="109">
                  <c:v>-6.4203743979711217E-4</c:v>
                </c:pt>
                <c:pt idx="110">
                  <c:v>-6.5169939992630902E-4</c:v>
                </c:pt>
                <c:pt idx="111">
                  <c:v>-6.6121697375144293E-4</c:v>
                </c:pt>
                <c:pt idx="112">
                  <c:v>-6.7058445251159786E-4</c:v>
                </c:pt>
                <c:pt idx="113">
                  <c:v>-6.7979631031357408E-4</c:v>
                </c:pt>
                <c:pt idx="114">
                  <c:v>-6.8884721086433763E-4</c:v>
                </c:pt>
                <c:pt idx="115">
                  <c:v>-6.977320139724719E-4</c:v>
                </c:pt>
                <c:pt idx="116">
                  <c:v>-7.064457818107085E-4</c:v>
                </c:pt>
                <c:pt idx="117">
                  <c:v>-7.149837849319096E-4</c:v>
                </c:pt>
                <c:pt idx="118">
                  <c:v>-7.2334150803117048E-4</c:v>
                </c:pt>
                <c:pt idx="119">
                  <c:v>-7.3151465544702332E-4</c:v>
                </c:pt>
                <c:pt idx="120">
                  <c:v>-7.3949915639503865E-4</c:v>
                </c:pt>
                <c:pt idx="121">
                  <c:v>-7.4729116992744947E-4</c:v>
                </c:pt>
                <c:pt idx="122">
                  <c:v>-7.5488708961275405E-4</c:v>
                </c:pt>
                <c:pt idx="123">
                  <c:v>-7.6228354792959763E-4</c:v>
                </c:pt>
                <c:pt idx="124">
                  <c:v>-7.694774203695782E-4</c:v>
                </c:pt>
                <c:pt idx="125">
                  <c:v>-7.7646582924397877E-4</c:v>
                </c:pt>
                <c:pt idx="126">
                  <c:v>-7.8324614718978762E-4</c:v>
                </c:pt>
                <c:pt idx="127">
                  <c:v>-7.8981600037073571E-4</c:v>
                </c:pt>
                <c:pt idx="128">
                  <c:v>-7.961732713694503E-4</c:v>
                </c:pt>
                <c:pt idx="129">
                  <c:v>-8.0231610176720195E-4</c:v>
                </c:pt>
                <c:pt idx="130">
                  <c:v>-8.0824289440810154E-4</c:v>
                </c:pt>
                <c:pt idx="131">
                  <c:v>-8.1395231534498846E-4</c:v>
                </c:pt>
                <c:pt idx="132">
                  <c:v>-8.1944329546464005E-4</c:v>
                </c:pt>
                <c:pt idx="133">
                  <c:v>-8.2471503179032109E-4</c:v>
                </c:pt>
                <c:pt idx="134">
                  <c:v>-8.2976698846008745E-4</c:v>
                </c:pt>
                <c:pt idx="135">
                  <c:v>-8.3459889737965125E-4</c:v>
                </c:pt>
                <c:pt idx="136">
                  <c:v>-8.3921075854901251E-4</c:v>
                </c:pt>
                <c:pt idx="137">
                  <c:v>-8.4360284006245909E-4</c:v>
                </c:pt>
                <c:pt idx="138">
                  <c:v>-8.4777567778193512E-4</c:v>
                </c:pt>
                <c:pt idx="139">
                  <c:v>-8.5173007468417571E-4</c:v>
                </c:pt>
                <c:pt idx="140">
                  <c:v>-8.5546709988240373E-4</c:v>
                </c:pt>
                <c:pt idx="141">
                  <c:v>-8.5898808732377959E-4</c:v>
                </c:pt>
                <c:pt idx="142">
                  <c:v>-8.6229463416419251E-4</c:v>
                </c:pt>
                <c:pt idx="143">
                  <c:v>-8.6538859882237204E-4</c:v>
                </c:pt>
                <c:pt idx="144">
                  <c:v>-8.682720987156908E-4</c:v>
                </c:pt>
                <c:pt idx="145">
                  <c:v>-8.7094750768041784E-4</c:v>
                </c:pt>
                <c:pt idx="146">
                  <c:v>-8.7341745307956478E-4</c:v>
                </c:pt>
                <c:pt idx="147">
                  <c:v>-8.7568481260184871E-4</c:v>
                </c:pt>
                <c:pt idx="148">
                  <c:v>-8.7775271075567164E-4</c:v>
                </c:pt>
                <c:pt idx="149">
                  <c:v>-8.7962451506238843E-4</c:v>
                </c:pt>
                <c:pt idx="150">
                  <c:v>-8.8130383195350061E-4</c:v>
                </c:pt>
                <c:pt idx="151">
                  <c:v>-8.8279450237677538E-4</c:v>
                </c:pt>
                <c:pt idx="152">
                  <c:v>-8.8410059711664202E-4</c:v>
                </c:pt>
                <c:pt idx="153">
                  <c:v>-8.8522641183456853E-4</c:v>
                </c:pt>
                <c:pt idx="154">
                  <c:v>-8.8617646183545954E-4</c:v>
                </c:pt>
                <c:pt idx="155">
                  <c:v>-8.8695547656645289E-4</c:v>
                </c:pt>
                <c:pt idx="156">
                  <c:v>-8.8756839385481685E-4</c:v>
                </c:pt>
                <c:pt idx="157">
                  <c:v>-8.8802035389196825E-4</c:v>
                </c:pt>
                <c:pt idx="158">
                  <c:v>-8.8831669297094083E-4</c:v>
                </c:pt>
                <c:pt idx="159">
                  <c:v>-8.8846293698493443E-4</c:v>
                </c:pt>
                <c:pt idx="160">
                  <c:v>-8.8846479469486519E-4</c:v>
                </c:pt>
                <c:pt idx="161">
                  <c:v>-8.8832815077411961E-4</c:v>
                </c:pt>
                <c:pt idx="162">
                  <c:v>-8.8805905863898675E-4</c:v>
                </c:pt>
                <c:pt idx="163">
                  <c:v>-8.8766373307350274E-4</c:v>
                </c:pt>
                <c:pt idx="164">
                  <c:v>-8.8714854265769399E-4</c:v>
                </c:pt>
                <c:pt idx="165">
                  <c:v>-8.8652000200844302E-4</c:v>
                </c:pt>
                <c:pt idx="166">
                  <c:v>-8.8578476384243172E-4</c:v>
                </c:pt>
                <c:pt idx="167">
                  <c:v>-8.8494961087083048E-4</c:v>
                </c:pt>
                <c:pt idx="168">
                  <c:v>-8.8402144753560983E-4</c:v>
                </c:pt>
                <c:pt idx="169">
                  <c:v>-8.8300729159754114E-4</c:v>
                </c:pt>
                <c:pt idx="170">
                  <c:v>-8.8191426558613612E-4</c:v>
                </c:pt>
                <c:pt idx="171">
                  <c:v>-8.8074958812194189E-4</c:v>
                </c:pt>
                <c:pt idx="172">
                  <c:v>-8.7952056512176368E-4</c:v>
                </c:pt>
                <c:pt idx="173">
                  <c:v>-8.782345808975308E-4</c:v>
                </c:pt>
                <c:pt idx="174">
                  <c:v>-8.7689908915964971E-4</c:v>
                </c:pt>
                <c:pt idx="175">
                  <c:v>-8.7552160393580629E-4</c:v>
                </c:pt>
                <c:pt idx="176">
                  <c:v>-8.7410969041628044E-4</c:v>
                </c:pt>
                <c:pt idx="177">
                  <c:v>-8.7267095573692708E-4</c:v>
                </c:pt>
                <c:pt idx="178">
                  <c:v>-8.7121303971105283E-4</c:v>
                </c:pt>
                <c:pt idx="179">
                  <c:v>-8.6974360552148058E-4</c:v>
                </c:pt>
                <c:pt idx="180">
                  <c:v>-8.6827033038414125E-4</c:v>
                </c:pt>
              </c:numCache>
            </c:numRef>
          </c:yVal>
          <c:smooth val="1"/>
        </c:ser>
        <c:ser>
          <c:idx val="53"/>
          <c:order val="53"/>
          <c:tx>
            <c:strRef>
              <c:f>'[1]Cum X'!$BC$562</c:f>
              <c:strCache>
                <c:ptCount val="1"/>
                <c:pt idx="0">
                  <c:v>5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C$563:$BC$743</c:f>
              <c:numCache>
                <c:formatCode>General</c:formatCode>
                <c:ptCount val="181"/>
                <c:pt idx="0">
                  <c:v>1.3451417255968005E-6</c:v>
                </c:pt>
                <c:pt idx="1">
                  <c:v>2.6863382301045721E-6</c:v>
                </c:pt>
                <c:pt idx="2">
                  <c:v>4.0157038779894386E-6</c:v>
                </c:pt>
                <c:pt idx="3">
                  <c:v>5.3253674477939164E-6</c:v>
                </c:pt>
                <c:pt idx="4">
                  <c:v>6.6074817220077879E-6</c:v>
                </c:pt>
                <c:pt idx="5">
                  <c:v>7.854233047693871E-6</c:v>
                </c:pt>
                <c:pt idx="6">
                  <c:v>9.0578508562205205E-6</c:v>
                </c:pt>
                <c:pt idx="7">
                  <c:v>1.0210617130502541E-5</c:v>
                </c:pt>
                <c:pt idx="8">
                  <c:v>1.1304875808216133E-5</c:v>
                </c:pt>
                <c:pt idx="9">
                  <c:v>1.2333042109531515E-5</c:v>
                </c:pt>
                <c:pt idx="10">
                  <c:v>1.3287611777998791E-5</c:v>
                </c:pt>
                <c:pt idx="11">
                  <c:v>1.4161170223328506E-5</c:v>
                </c:pt>
                <c:pt idx="12">
                  <c:v>1.494640155492777E-5</c:v>
                </c:pt>
                <c:pt idx="13">
                  <c:v>1.5636097495186028E-5</c:v>
                </c:pt>
                <c:pt idx="14">
                  <c:v>1.6223166161650971E-5</c:v>
                </c:pt>
                <c:pt idx="15">
                  <c:v>1.670064070739489E-5</c:v>
                </c:pt>
                <c:pt idx="16">
                  <c:v>1.7061687809044499E-5</c:v>
                </c:pt>
                <c:pt idx="17">
                  <c:v>1.729961599213286E-5</c:v>
                </c:pt>
                <c:pt idx="18">
                  <c:v>1.7407883783630292E-5</c:v>
                </c:pt>
                <c:pt idx="19">
                  <c:v>1.7380107681721609E-5</c:v>
                </c:pt>
                <c:pt idx="20">
                  <c:v>1.7210069933119794E-5</c:v>
                </c:pt>
                <c:pt idx="21">
                  <c:v>1.6891726108440591E-5</c:v>
                </c:pt>
                <c:pt idx="22">
                  <c:v>1.641921246640865E-5</c:v>
                </c:pt>
                <c:pt idx="23">
                  <c:v>1.578685309792302E-5</c:v>
                </c:pt>
                <c:pt idx="24">
                  <c:v>1.4989166841278093E-5</c:v>
                </c:pt>
                <c:pt idx="25">
                  <c:v>1.4020873960114823E-5</c:v>
                </c:pt>
                <c:pt idx="26">
                  <c:v>1.2876902575966208E-5</c:v>
                </c:pt>
                <c:pt idx="27">
                  <c:v>1.1552394847559932E-5</c:v>
                </c:pt>
                <c:pt idx="28">
                  <c:v>1.0042712889349667E-5</c:v>
                </c:pt>
                <c:pt idx="29">
                  <c:v>8.3434444220641975E-6</c:v>
                </c:pt>
                <c:pt idx="30">
                  <c:v>6.4504081483900506E-6</c:v>
                </c:pt>
                <c:pt idx="31">
                  <c:v>4.3596588472381986E-6</c:v>
                </c:pt>
                <c:pt idx="32">
                  <c:v>2.0674921803882347E-6</c:v>
                </c:pt>
                <c:pt idx="33">
                  <c:v>-4.2955079434610751E-7</c:v>
                </c:pt>
                <c:pt idx="34">
                  <c:v>-3.1346794089287175E-6</c:v>
                </c:pt>
                <c:pt idx="35">
                  <c:v>-6.0508494750244578E-6</c:v>
                </c:pt>
                <c:pt idx="36">
                  <c:v>-9.1807596827979748E-6</c:v>
                </c:pt>
                <c:pt idx="37">
                  <c:v>-1.2526848312975419E-5</c:v>
                </c:pt>
                <c:pt idx="38">
                  <c:v>-1.609129026617498E-5</c:v>
                </c:pt>
                <c:pt idx="39">
                  <c:v>-1.9875994413125488E-5</c:v>
                </c:pt>
                <c:pt idx="40">
                  <c:v>-2.3882601269001489E-5</c:v>
                </c:pt>
                <c:pt idx="41">
                  <c:v>-2.8112480994708186E-5</c:v>
                </c:pt>
                <c:pt idx="42">
                  <c:v>-3.2566731727551448E-5</c:v>
                </c:pt>
                <c:pt idx="43">
                  <c:v>-3.7246178243326649E-5</c:v>
                </c:pt>
                <c:pt idx="44">
                  <c:v>-4.2151370951456411E-5</c:v>
                </c:pt>
                <c:pt idx="45">
                  <c:v>-4.7282585224401504E-5</c:v>
                </c:pt>
                <c:pt idx="46">
                  <c:v>-5.2639821062161933E-5</c:v>
                </c:pt>
                <c:pt idx="47">
                  <c:v>-5.8222803092276924E-5</c:v>
                </c:pt>
                <c:pt idx="48">
                  <c:v>-6.4030980905323853E-5</c:v>
                </c:pt>
                <c:pt idx="49">
                  <c:v>-7.0063529725507352E-5</c:v>
                </c:pt>
                <c:pt idx="50">
                  <c:v>-7.6319351415521546E-5</c:v>
                </c:pt>
                <c:pt idx="51">
                  <c:v>-8.2797075814461222E-5</c:v>
                </c:pt>
                <c:pt idx="52">
                  <c:v>-8.9495062407151857E-5</c:v>
                </c:pt>
                <c:pt idx="53">
                  <c:v>-9.6411402322864608E-5</c:v>
                </c:pt>
                <c:pt idx="54">
                  <c:v>-1.0354392066098128E-4</c:v>
                </c:pt>
                <c:pt idx="55">
                  <c:v>-1.1089017914077573E-4</c:v>
                </c:pt>
                <c:pt idx="56">
                  <c:v>-1.1844747907208331E-4</c:v>
                </c:pt>
                <c:pt idx="57">
                  <c:v>-1.2621286464323917E-4</c:v>
                </c:pt>
                <c:pt idx="58">
                  <c:v>-1.341831265222794E-4</c:v>
                </c:pt>
                <c:pt idx="59">
                  <c:v>-1.4235480576701775E-4</c:v>
                </c:pt>
                <c:pt idx="60">
                  <c:v>-1.507241980392338E-4</c:v>
                </c:pt>
                <c:pt idx="61">
                  <c:v>-1.5928735811783853E-4</c:v>
                </c:pt>
                <c:pt idx="62">
                  <c:v>-1.6804010470551845E-4</c:v>
                </c:pt>
                <c:pt idx="63">
                  <c:v>-1.7697802552300236E-4</c:v>
                </c:pt>
                <c:pt idx="64">
                  <c:v>-1.8609648268474394E-4</c:v>
                </c:pt>
                <c:pt idx="65">
                  <c:v>-1.9539061834947087E-4</c:v>
                </c:pt>
                <c:pt idx="66">
                  <c:v>-2.0485536063871612E-4</c:v>
                </c:pt>
                <c:pt idx="67">
                  <c:v>-2.1448542981612067E-4</c:v>
                </c:pt>
                <c:pt idx="68">
                  <c:v>-2.2427534471997892E-4</c:v>
                </c:pt>
                <c:pt idx="69">
                  <c:v>-2.3421942944118991E-4</c:v>
                </c:pt>
                <c:pt idx="70">
                  <c:v>-2.4431182023847831E-4</c:v>
                </c:pt>
                <c:pt idx="71">
                  <c:v>-2.5454647268245982E-4</c:v>
                </c:pt>
                <c:pt idx="72">
                  <c:v>-2.6491716901984742E-4</c:v>
                </c:pt>
                <c:pt idx="73">
                  <c:v>-2.7541752574882595E-4</c:v>
                </c:pt>
                <c:pt idx="74">
                  <c:v>-2.8604100139636578E-4</c:v>
                </c:pt>
                <c:pt idx="75">
                  <c:v>-2.9678090448799987E-4</c:v>
                </c:pt>
                <c:pt idx="76">
                  <c:v>-3.0763040170035498E-4</c:v>
                </c:pt>
                <c:pt idx="77">
                  <c:v>-3.1858252618650342E-4</c:v>
                </c:pt>
                <c:pt idx="78">
                  <c:v>-3.2963018606399285E-4</c:v>
                </c:pt>
                <c:pt idx="79">
                  <c:v>-3.4076617305521279E-4</c:v>
                </c:pt>
                <c:pt idx="80">
                  <c:v>-3.5198317126957024E-4</c:v>
                </c:pt>
                <c:pt idx="81">
                  <c:v>-3.6327376611677582E-4</c:v>
                </c:pt>
                <c:pt idx="82">
                  <c:v>-3.746304533403796E-4</c:v>
                </c:pt>
                <c:pt idx="83">
                  <c:v>-3.8604564816055182E-4</c:v>
                </c:pt>
                <c:pt idx="84">
                  <c:v>-3.9751169451496867E-4</c:v>
                </c:pt>
                <c:pt idx="85">
                  <c:v>-4.0902087438654495E-4</c:v>
                </c:pt>
                <c:pt idx="86">
                  <c:v>-4.2056541720664903E-4</c:v>
                </c:pt>
                <c:pt idx="87">
                  <c:v>-4.3213750932234371E-4</c:v>
                </c:pt>
                <c:pt idx="88">
                  <c:v>-4.4372930351611878E-4</c:v>
                </c:pt>
                <c:pt idx="89">
                  <c:v>-4.5533292856651673E-4</c:v>
                </c:pt>
                <c:pt idx="90">
                  <c:v>-4.6694049883800373E-4</c:v>
                </c:pt>
                <c:pt idx="91">
                  <c:v>-4.7854412388840167E-4</c:v>
                </c:pt>
                <c:pt idx="92">
                  <c:v>-4.9013591808217674E-4</c:v>
                </c:pt>
                <c:pt idx="93">
                  <c:v>-5.0170801019787143E-4</c:v>
                </c:pt>
                <c:pt idx="94">
                  <c:v>-5.1325255301797545E-4</c:v>
                </c:pt>
                <c:pt idx="95">
                  <c:v>-5.2476173288955167E-4</c:v>
                </c:pt>
                <c:pt idx="96">
                  <c:v>-5.3622777924396852E-4</c:v>
                </c:pt>
                <c:pt idx="97">
                  <c:v>-5.4764297406414075E-4</c:v>
                </c:pt>
                <c:pt idx="98">
                  <c:v>-5.5899966128774453E-4</c:v>
                </c:pt>
                <c:pt idx="99">
                  <c:v>-5.7029025613495004E-4</c:v>
                </c:pt>
                <c:pt idx="100">
                  <c:v>-5.8150725434930755E-4</c:v>
                </c:pt>
                <c:pt idx="101">
                  <c:v>-5.9264324134052743E-4</c:v>
                </c:pt>
                <c:pt idx="102">
                  <c:v>-6.0369090121801692E-4</c:v>
                </c:pt>
                <c:pt idx="103">
                  <c:v>-6.1464302570416536E-4</c:v>
                </c:pt>
                <c:pt idx="104">
                  <c:v>-6.2549252291652048E-4</c:v>
                </c:pt>
                <c:pt idx="105">
                  <c:v>-6.3623242600815456E-4</c:v>
                </c:pt>
                <c:pt idx="106">
                  <c:v>-6.4685590165569433E-4</c:v>
                </c:pt>
                <c:pt idx="107">
                  <c:v>-6.5735625838467292E-4</c:v>
                </c:pt>
                <c:pt idx="108">
                  <c:v>-6.6772695472206052E-4</c:v>
                </c:pt>
                <c:pt idx="109">
                  <c:v>-6.7796160716604198E-4</c:v>
                </c:pt>
                <c:pt idx="110">
                  <c:v>-6.8805399796333035E-4</c:v>
                </c:pt>
                <c:pt idx="111">
                  <c:v>-6.9799808268454131E-4</c:v>
                </c:pt>
                <c:pt idx="112">
                  <c:v>-7.0778799758839956E-4</c:v>
                </c:pt>
                <c:pt idx="113">
                  <c:v>-7.1741806676580409E-4</c:v>
                </c:pt>
                <c:pt idx="114">
                  <c:v>-7.2688280905504939E-4</c:v>
                </c:pt>
                <c:pt idx="115">
                  <c:v>-7.3617694471977632E-4</c:v>
                </c:pt>
                <c:pt idx="116">
                  <c:v>-7.4529540188151785E-4</c:v>
                </c:pt>
                <c:pt idx="117">
                  <c:v>-7.5423332269900173E-4</c:v>
                </c:pt>
                <c:pt idx="118">
                  <c:v>-7.6298606928668165E-4</c:v>
                </c:pt>
                <c:pt idx="119">
                  <c:v>-7.7154922936528638E-4</c:v>
                </c:pt>
                <c:pt idx="120">
                  <c:v>-7.7991862163750243E-4</c:v>
                </c:pt>
                <c:pt idx="121">
                  <c:v>-7.8809030088224075E-4</c:v>
                </c:pt>
                <c:pt idx="122">
                  <c:v>-7.9606056276128095E-4</c:v>
                </c:pt>
                <c:pt idx="123">
                  <c:v>-8.0382594833243676E-4</c:v>
                </c:pt>
                <c:pt idx="124">
                  <c:v>-8.1138324826374435E-4</c:v>
                </c:pt>
                <c:pt idx="125">
                  <c:v>-8.1872950674353876E-4</c:v>
                </c:pt>
                <c:pt idx="126">
                  <c:v>-8.2586202508165541E-4</c:v>
                </c:pt>
                <c:pt idx="127">
                  <c:v>-8.3277836499736811E-4</c:v>
                </c:pt>
                <c:pt idx="128">
                  <c:v>-8.3947635159005874E-4</c:v>
                </c:pt>
                <c:pt idx="129">
                  <c:v>-8.459540759889984E-4</c:v>
                </c:pt>
                <c:pt idx="130">
                  <c:v>-8.5220989767901254E-4</c:v>
                </c:pt>
                <c:pt idx="131">
                  <c:v>-8.5824244649919607E-4</c:v>
                </c:pt>
                <c:pt idx="132">
                  <c:v>-8.6405062431224296E-4</c:v>
                </c:pt>
                <c:pt idx="133">
                  <c:v>-8.6963360634235791E-4</c:v>
                </c:pt>
                <c:pt idx="134">
                  <c:v>-8.7499084218011836E-4</c:v>
                </c:pt>
                <c:pt idx="135">
                  <c:v>-8.8012205645306347E-4</c:v>
                </c:pt>
                <c:pt idx="136">
                  <c:v>-8.8502724916119323E-4</c:v>
                </c:pt>
                <c:pt idx="137">
                  <c:v>-8.8970669567696838E-4</c:v>
                </c:pt>
                <c:pt idx="138">
                  <c:v>-8.9416094640981159E-4</c:v>
                </c:pt>
                <c:pt idx="139">
                  <c:v>-8.9839082613551828E-4</c:v>
                </c:pt>
                <c:pt idx="140">
                  <c:v>-9.0239743299139424E-4</c:v>
                </c:pt>
                <c:pt idx="141">
                  <c:v>-9.0618213713834479E-4</c:v>
                </c:pt>
                <c:pt idx="142">
                  <c:v>-9.0974657909154437E-4</c:v>
                </c:pt>
                <c:pt idx="143">
                  <c:v>-9.1309266772172178E-4</c:v>
                </c:pt>
                <c:pt idx="144">
                  <c:v>-9.1622257792949534E-4</c:v>
                </c:pt>
                <c:pt idx="145">
                  <c:v>-9.1913874799559104E-4</c:v>
                </c:pt>
                <c:pt idx="146">
                  <c:v>-9.2184387661017365E-4</c:v>
                </c:pt>
                <c:pt idx="147">
                  <c:v>-9.2434091958490795E-4</c:v>
                </c:pt>
                <c:pt idx="148">
                  <c:v>-9.2663308625175796E-4</c:v>
                </c:pt>
                <c:pt idx="149">
                  <c:v>-9.2872383555290985E-4</c:v>
                </c:pt>
                <c:pt idx="150">
                  <c:v>-9.3061687182658401E-4</c:v>
                </c:pt>
                <c:pt idx="151">
                  <c:v>-9.3231614029386949E-4</c:v>
                </c:pt>
                <c:pt idx="152">
                  <c:v>-9.3382582225207979E-4</c:v>
                </c:pt>
                <c:pt idx="153">
                  <c:v>-9.3515032998048601E-4</c:v>
                </c:pt>
                <c:pt idx="154">
                  <c:v>-9.3629430136463459E-4</c:v>
                </c:pt>
                <c:pt idx="155">
                  <c:v>-9.3726259424579787E-4</c:v>
                </c:pt>
                <c:pt idx="156">
                  <c:v>-9.3806028050244278E-4</c:v>
                </c:pt>
                <c:pt idx="157">
                  <c:v>-9.3869263987092846E-4</c:v>
                </c:pt>
                <c:pt idx="158">
                  <c:v>-9.3916515351296042E-4</c:v>
                </c:pt>
                <c:pt idx="159">
                  <c:v>-9.3948349733763968E-4</c:v>
                </c:pt>
                <c:pt idx="160">
                  <c:v>-9.3965353508624152E-4</c:v>
                </c:pt>
                <c:pt idx="161">
                  <c:v>-9.3968131118815016E-4</c:v>
                </c:pt>
                <c:pt idx="162">
                  <c:v>-9.3957304339665278E-4</c:v>
                </c:pt>
                <c:pt idx="163">
                  <c:v>-9.393351152135644E-4</c:v>
                </c:pt>
                <c:pt idx="164">
                  <c:v>-9.3897406811191484E-4</c:v>
                </c:pt>
                <c:pt idx="165">
                  <c:v>-9.3849659356617097E-4</c:v>
                </c:pt>
                <c:pt idx="166">
                  <c:v>-9.3790952489970607E-4</c:v>
                </c:pt>
                <c:pt idx="167">
                  <c:v>-9.3721982895944784E-4</c:v>
                </c:pt>
                <c:pt idx="168">
                  <c:v>-9.3643459762784856E-4</c:v>
                </c:pt>
                <c:pt idx="169">
                  <c:v>-9.3556103918251889E-4</c:v>
                </c:pt>
                <c:pt idx="170">
                  <c:v>-9.346064695140516E-4</c:v>
                </c:pt>
                <c:pt idx="171">
                  <c:v>-9.3357830321273618E-4</c:v>
                </c:pt>
                <c:pt idx="172">
                  <c:v>-9.3248404453502261E-4</c:v>
                </c:pt>
                <c:pt idx="173">
                  <c:v>-9.313312782607406E-4</c:v>
                </c:pt>
                <c:pt idx="174">
                  <c:v>-9.3012766045221396E-4</c:v>
                </c:pt>
                <c:pt idx="175">
                  <c:v>-9.2888090912652784E-4</c:v>
                </c:pt>
                <c:pt idx="176">
                  <c:v>-9.2759879485231392E-4</c:v>
                </c:pt>
                <c:pt idx="177">
                  <c:v>-9.2628913128250945E-4</c:v>
                </c:pt>
                <c:pt idx="178">
                  <c:v>-9.2495976563462454E-4</c:v>
                </c:pt>
                <c:pt idx="179">
                  <c:v>-9.2361856913011681E-4</c:v>
                </c:pt>
                <c:pt idx="180">
                  <c:v>-9.2227342740452002E-4</c:v>
                </c:pt>
              </c:numCache>
            </c:numRef>
          </c:yVal>
          <c:smooth val="1"/>
        </c:ser>
        <c:ser>
          <c:idx val="54"/>
          <c:order val="54"/>
          <c:tx>
            <c:strRef>
              <c:f>'[1]Cum X'!$BD$562</c:f>
              <c:strCache>
                <c:ptCount val="1"/>
                <c:pt idx="0">
                  <c:v>5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D$563:$BD$743</c:f>
              <c:numCache>
                <c:formatCode>General</c:formatCode>
                <c:ptCount val="181"/>
                <c:pt idx="0">
                  <c:v>1.2240261220139398E-6</c:v>
                </c:pt>
                <c:pt idx="1">
                  <c:v>2.4440037882276825E-6</c:v>
                </c:pt>
                <c:pt idx="2">
                  <c:v>3.6518410194606095E-6</c:v>
                </c:pt>
                <c:pt idx="3">
                  <c:v>4.8394606277820363E-6</c:v>
                </c:pt>
                <c:pt idx="4">
                  <c:v>5.9988100573205084E-6</c:v>
                </c:pt>
                <c:pt idx="5">
                  <c:v>7.121871195062734E-6</c:v>
                </c:pt>
                <c:pt idx="6">
                  <c:v>8.2006701396891895E-6</c:v>
                </c:pt>
                <c:pt idx="7">
                  <c:v>9.2272869165445949E-6</c:v>
                </c:pt>
                <c:pt idx="8">
                  <c:v>1.0193865126907054E-5</c:v>
                </c:pt>
                <c:pt idx="9">
                  <c:v>1.1092621519799709E-5</c:v>
                </c:pt>
                <c:pt idx="10">
                  <c:v>1.1915855474683138E-5</c:v>
                </c:pt>
                <c:pt idx="11">
                  <c:v>1.2655958383475297E-5</c:v>
                </c:pt>
                <c:pt idx="12">
                  <c:v>1.3305422920468445E-5</c:v>
                </c:pt>
                <c:pt idx="13">
                  <c:v>1.3856852188849107E-5</c:v>
                </c:pt>
                <c:pt idx="14">
                  <c:v>1.4302968732677441E-5</c:v>
                </c:pt>
                <c:pt idx="15">
                  <c:v>1.4636623403346284E-5</c:v>
                </c:pt>
                <c:pt idx="16">
                  <c:v>1.4850804069717499E-5</c:v>
                </c:pt>
                <c:pt idx="17">
                  <c:v>1.4938644161323625E-5</c:v>
                </c:pt>
                <c:pt idx="18">
                  <c:v>1.4893431034226279E-5</c:v>
                </c:pt>
                <c:pt idx="19">
                  <c:v>1.470861414933879E-5</c:v>
                </c:pt>
                <c:pt idx="20">
                  <c:v>1.4377813053249043E-5</c:v>
                </c:pt>
                <c:pt idx="21">
                  <c:v>1.3894825151819132E-5</c:v>
                </c:pt>
                <c:pt idx="22">
                  <c:v>1.3253633267090877E-5</c:v>
                </c:pt>
                <c:pt idx="23">
                  <c:v>1.244841296829029E-5</c:v>
                </c:pt>
                <c:pt idx="24">
                  <c:v>1.1473539667999291E-5</c:v>
                </c:pt>
                <c:pt idx="25">
                  <c:v>1.0323595474849073E-5</c:v>
                </c:pt>
                <c:pt idx="26">
                  <c:v>8.9933757943861744E-6</c:v>
                </c:pt>
                <c:pt idx="27">
                  <c:v>7.4778956700691177E-6</c:v>
                </c:pt>
                <c:pt idx="28">
                  <c:v>5.7723958566700727E-6</c:v>
                </c:pt>
                <c:pt idx="29">
                  <c:v>3.8723486186820717E-6</c:v>
                </c:pt>
                <c:pt idx="30">
                  <c:v>1.7734632466672713E-6</c:v>
                </c:pt>
                <c:pt idx="31">
                  <c:v>-5.2830871517452653E-7</c:v>
                </c:pt>
                <c:pt idx="32">
                  <c:v>-3.0367685365860965E-6</c:v>
                </c:pt>
                <c:pt idx="33">
                  <c:v>-5.7554656699911548E-6</c:v>
                </c:pt>
                <c:pt idx="34">
                  <c:v>-8.6876934260333294E-6</c:v>
                </c:pt>
                <c:pt idx="35">
                  <c:v>-1.1836484961184427E-5</c:v>
                </c:pt>
                <c:pt idx="36">
                  <c:v>-1.5204609582310514E-5</c:v>
                </c:pt>
                <c:pt idx="37">
                  <c:v>-1.8794569372698061E-5</c:v>
                </c:pt>
                <c:pt idx="38">
                  <c:v>-2.2608596143650887E-5</c:v>
                </c:pt>
                <c:pt idx="39">
                  <c:v>-2.6648648715371866E-5</c:v>
                </c:pt>
                <c:pt idx="40">
                  <c:v>-3.0916410530442235E-5</c:v>
                </c:pt>
                <c:pt idx="41">
                  <c:v>-3.5413287602806128E-5</c:v>
                </c:pt>
                <c:pt idx="42">
                  <c:v>-4.0140406804759175E-5</c:v>
                </c:pt>
                <c:pt idx="43">
                  <c:v>-4.5098614494028179E-5</c:v>
                </c:pt>
                <c:pt idx="44">
                  <c:v>-5.0288475482614602E-5</c:v>
                </c:pt>
                <c:pt idx="45">
                  <c:v>-5.5710272348658146E-5</c:v>
                </c:pt>
                <c:pt idx="46">
                  <c:v>-6.1364005092158809E-5</c:v>
                </c:pt>
                <c:pt idx="47">
                  <c:v>-6.7249391134976884E-5</c:v>
                </c:pt>
                <c:pt idx="48">
                  <c:v>-7.3365865665110924E-5</c:v>
                </c:pt>
                <c:pt idx="49">
                  <c:v>-7.9712582324834117E-5</c:v>
                </c:pt>
                <c:pt idx="50">
                  <c:v>-8.6288414241850834E-5</c:v>
                </c:pt>
                <c:pt idx="51">
                  <c:v>-9.3091955402216942E-5</c:v>
                </c:pt>
                <c:pt idx="52">
                  <c:v>-1.001215223633512E-4</c:v>
                </c:pt>
                <c:pt idx="53">
                  <c:v>-1.0737515630505074E-4</c:v>
                </c:pt>
                <c:pt idx="54">
                  <c:v>-1.1485062541601173E-4</c:v>
                </c:pt>
                <c:pt idx="55">
                  <c:v>-1.2254542761294771E-4</c:v>
                </c:pt>
                <c:pt idx="56">
                  <c:v>-1.3045679358899263E-4</c:v>
                </c:pt>
                <c:pt idx="57">
                  <c:v>-1.3858169018767465E-4</c:v>
                </c:pt>
                <c:pt idx="58">
                  <c:v>-1.4691682409835016E-4</c:v>
                </c:pt>
                <c:pt idx="59">
                  <c:v>-1.5545864586859545E-4</c:v>
                </c:pt>
                <c:pt idx="60">
                  <c:v>-1.6420335422866775E-4</c:v>
                </c:pt>
                <c:pt idx="61">
                  <c:v>-1.7314690072276682E-4</c:v>
                </c:pt>
                <c:pt idx="62">
                  <c:v>-1.8228499464145487E-4</c:v>
                </c:pt>
                <c:pt idx="63">
                  <c:v>-1.9161310824922489E-4</c:v>
                </c:pt>
                <c:pt idx="64">
                  <c:v>-2.0112648230084906E-4</c:v>
                </c:pt>
                <c:pt idx="65">
                  <c:v>-2.1082013183978593E-4</c:v>
                </c:pt>
                <c:pt idx="66">
                  <c:v>-2.2068885227158203E-4</c:v>
                </c:pt>
                <c:pt idx="67">
                  <c:v>-2.3072722570486852E-4</c:v>
                </c:pt>
                <c:pt idx="68">
                  <c:v>-2.4092962755222736E-4</c:v>
                </c:pt>
                <c:pt idx="69">
                  <c:v>-2.5129023338288451E-4</c:v>
                </c:pt>
                <c:pt idx="70">
                  <c:v>-2.6180302601888183E-4</c:v>
                </c:pt>
                <c:pt idx="71">
                  <c:v>-2.7246180286608144E-4</c:v>
                </c:pt>
                <c:pt idx="72">
                  <c:v>-2.832601834710712E-4</c:v>
                </c:pt>
                <c:pt idx="73">
                  <c:v>-2.9419161729476442E-4</c:v>
                </c:pt>
                <c:pt idx="74">
                  <c:v>-3.0524939169322273E-4</c:v>
                </c:pt>
                <c:pt idx="75">
                  <c:v>-3.1642664009597869E-4</c:v>
                </c:pt>
                <c:pt idx="76">
                  <c:v>-3.2771635037189407E-4</c:v>
                </c:pt>
                <c:pt idx="77">
                  <c:v>-3.391113733723618E-4</c:v>
                </c:pt>
                <c:pt idx="78">
                  <c:v>-3.5060443164144201E-4</c:v>
                </c:pt>
                <c:pt idx="79">
                  <c:v>-3.6218812828232123E-4</c:v>
                </c:pt>
                <c:pt idx="80">
                  <c:v>-3.7385495596929175E-4</c:v>
                </c:pt>
                <c:pt idx="81">
                  <c:v>-3.8559730609427151E-4</c:v>
                </c:pt>
                <c:pt idx="82">
                  <c:v>-3.9740747803672106E-4</c:v>
                </c:pt>
                <c:pt idx="83">
                  <c:v>-4.0927768854566356E-4</c:v>
                </c:pt>
                <c:pt idx="84">
                  <c:v>-4.2120008122237712E-4</c:v>
                </c:pt>
                <c:pt idx="85">
                  <c:v>-4.3316673609220641E-4</c:v>
                </c:pt>
                <c:pt idx="86">
                  <c:v>-4.4516967925383198E-4</c:v>
                </c:pt>
                <c:pt idx="87">
                  <c:v>-4.5720089259424049E-4</c:v>
                </c:pt>
                <c:pt idx="88">
                  <c:v>-4.6925232355756049E-4</c:v>
                </c:pt>
                <c:pt idx="89">
                  <c:v>-4.8131589495586133E-4</c:v>
                </c:pt>
                <c:pt idx="90">
                  <c:v>-4.9338351480996236E-4</c:v>
                </c:pt>
                <c:pt idx="91">
                  <c:v>-5.054470862082632E-4</c:v>
                </c:pt>
                <c:pt idx="92">
                  <c:v>-5.1749851717158325E-4</c:v>
                </c:pt>
                <c:pt idx="93">
                  <c:v>-5.2952973051199176E-4</c:v>
                </c:pt>
                <c:pt idx="94">
                  <c:v>-5.4153267367361728E-4</c:v>
                </c:pt>
                <c:pt idx="95">
                  <c:v>-5.5349932854344662E-4</c:v>
                </c:pt>
                <c:pt idx="96">
                  <c:v>-5.6542172122016018E-4</c:v>
                </c:pt>
                <c:pt idx="97">
                  <c:v>-5.7729193172910268E-4</c:v>
                </c:pt>
                <c:pt idx="98">
                  <c:v>-5.8910210367155223E-4</c:v>
                </c:pt>
                <c:pt idx="99">
                  <c:v>-6.0084445379653194E-4</c:v>
                </c:pt>
                <c:pt idx="100">
                  <c:v>-6.1251128148350246E-4</c:v>
                </c:pt>
                <c:pt idx="101">
                  <c:v>-6.2409497812438168E-4</c:v>
                </c:pt>
                <c:pt idx="102">
                  <c:v>-6.3558803639346189E-4</c:v>
                </c:pt>
                <c:pt idx="103">
                  <c:v>-6.4698305939392962E-4</c:v>
                </c:pt>
                <c:pt idx="104">
                  <c:v>-6.58272769669845E-4</c:v>
                </c:pt>
                <c:pt idx="105">
                  <c:v>-6.6945001807260096E-4</c:v>
                </c:pt>
                <c:pt idx="106">
                  <c:v>-6.8050779247105927E-4</c:v>
                </c:pt>
                <c:pt idx="107">
                  <c:v>-6.9143922629475243E-4</c:v>
                </c:pt>
                <c:pt idx="108">
                  <c:v>-7.0223760689974214E-4</c:v>
                </c:pt>
                <c:pt idx="109">
                  <c:v>-7.1289638374694175E-4</c:v>
                </c:pt>
                <c:pt idx="110">
                  <c:v>-7.2340917638293912E-4</c:v>
                </c:pt>
                <c:pt idx="111">
                  <c:v>-7.3376978221359631E-4</c:v>
                </c:pt>
                <c:pt idx="112">
                  <c:v>-7.4397218406095514E-4</c:v>
                </c:pt>
                <c:pt idx="113">
                  <c:v>-7.5401055749424169E-4</c:v>
                </c:pt>
                <c:pt idx="114">
                  <c:v>-7.6387927792603773E-4</c:v>
                </c:pt>
                <c:pt idx="115">
                  <c:v>-7.7357292746497454E-4</c:v>
                </c:pt>
                <c:pt idx="116">
                  <c:v>-7.8308630151659869E-4</c:v>
                </c:pt>
                <c:pt idx="117">
                  <c:v>-7.9241441512436876E-4</c:v>
                </c:pt>
                <c:pt idx="118">
                  <c:v>-8.0155250904305681E-4</c:v>
                </c:pt>
                <c:pt idx="119">
                  <c:v>-8.1049605553715589E-4</c:v>
                </c:pt>
                <c:pt idx="120">
                  <c:v>-8.1924076389722818E-4</c:v>
                </c:pt>
                <c:pt idx="121">
                  <c:v>-8.277825856674735E-4</c:v>
                </c:pt>
                <c:pt idx="122">
                  <c:v>-8.3611771957814906E-4</c:v>
                </c:pt>
                <c:pt idx="123">
                  <c:v>-8.4424261617683106E-4</c:v>
                </c:pt>
                <c:pt idx="124">
                  <c:v>-8.5215398215287598E-4</c:v>
                </c:pt>
                <c:pt idx="125">
                  <c:v>-8.5984878434981196E-4</c:v>
                </c:pt>
                <c:pt idx="126">
                  <c:v>-8.6732425346077292E-4</c:v>
                </c:pt>
                <c:pt idx="127">
                  <c:v>-8.7457788740247244E-4</c:v>
                </c:pt>
                <c:pt idx="128">
                  <c:v>-8.8160745436360671E-4</c:v>
                </c:pt>
                <c:pt idx="129">
                  <c:v>-8.8841099552397279E-4</c:v>
                </c:pt>
                <c:pt idx="130">
                  <c:v>-8.9498682744098949E-4</c:v>
                </c:pt>
                <c:pt idx="131">
                  <c:v>-9.0133354410071266E-4</c:v>
                </c:pt>
                <c:pt idx="132">
                  <c:v>-9.0745001863084672E-4</c:v>
                </c:pt>
                <c:pt idx="133">
                  <c:v>-9.1333540467366484E-4</c:v>
                </c:pt>
                <c:pt idx="134">
                  <c:v>-9.1898913741716548E-4</c:v>
                </c:pt>
                <c:pt idx="135">
                  <c:v>-9.2441093428320903E-4</c:v>
                </c:pt>
                <c:pt idx="136">
                  <c:v>-9.296007952717954E-4</c:v>
                </c:pt>
                <c:pt idx="137">
                  <c:v>-9.345590029610644E-4</c:v>
                </c:pt>
                <c:pt idx="138">
                  <c:v>-9.3928612216301745E-4</c:v>
                </c:pt>
                <c:pt idx="139">
                  <c:v>-9.4378299923538139E-4</c:v>
                </c:pt>
                <c:pt idx="140">
                  <c:v>-9.480507610504518E-4</c:v>
                </c:pt>
                <c:pt idx="141">
                  <c:v>-9.5209081362217284E-4</c:v>
                </c:pt>
                <c:pt idx="142">
                  <c:v>-9.5590484039312568E-4</c:v>
                </c:pt>
                <c:pt idx="143">
                  <c:v>-9.5949480018351328E-4</c:v>
                </c:pt>
                <c:pt idx="144">
                  <c:v>-9.6286292480463932E-4</c:v>
                </c:pt>
                <c:pt idx="145">
                  <c:v>-9.6601171633979045E-4</c:v>
                </c:pt>
                <c:pt idx="146">
                  <c:v>-9.6894394409583265E-4</c:v>
                </c:pt>
                <c:pt idx="147">
                  <c:v>-9.7166264122923766E-4</c:v>
                </c:pt>
                <c:pt idx="148">
                  <c:v>-9.7417110105064921E-4</c:v>
                </c:pt>
                <c:pt idx="149">
                  <c:v>-9.76472873012491E-4</c:v>
                </c:pt>
                <c:pt idx="150">
                  <c:v>-9.7857175838450571E-4</c:v>
                </c:pt>
                <c:pt idx="151">
                  <c:v>-9.8047180562249375E-4</c:v>
                </c:pt>
                <c:pt idx="152">
                  <c:v>-9.8217730543589282E-4</c:v>
                </c:pt>
                <c:pt idx="153">
                  <c:v>-9.8369278556020997E-4</c:v>
                </c:pt>
                <c:pt idx="154">
                  <c:v>-9.8502300524067293E-4</c:v>
                </c:pt>
                <c:pt idx="155">
                  <c:v>-9.8617294943382323E-4</c:v>
                </c:pt>
                <c:pt idx="156">
                  <c:v>-9.8714782273411419E-4</c:v>
                </c:pt>
                <c:pt idx="157">
                  <c:v>-9.8795304303291487E-4</c:v>
                </c:pt>
                <c:pt idx="158">
                  <c:v>-9.8859423491764304E-4</c:v>
                </c:pt>
                <c:pt idx="159">
                  <c:v>-9.8907722281907297E-4</c:v>
                </c:pt>
                <c:pt idx="160">
                  <c:v>-9.8940802391516282E-4</c:v>
                </c:pt>
                <c:pt idx="161">
                  <c:v>-9.8959284080005032E-4</c:v>
                </c:pt>
                <c:pt idx="162">
                  <c:v>-9.8963805392714762E-4</c:v>
                </c:pt>
                <c:pt idx="163">
                  <c:v>-9.8955021383554157E-4</c:v>
                </c:pt>
                <c:pt idx="164">
                  <c:v>-9.8933603316917027E-4</c:v>
                </c:pt>
                <c:pt idx="165">
                  <c:v>-9.8900237849850153E-4</c:v>
                </c:pt>
                <c:pt idx="166">
                  <c:v>-9.8855626195467326E-4</c:v>
                </c:pt>
                <c:pt idx="167">
                  <c:v>-9.8800483268629254E-4</c:v>
                </c:pt>
                <c:pt idx="168">
                  <c:v>-9.8735536814929933E-4</c:v>
                </c:pt>
                <c:pt idx="169">
                  <c:v>-9.8661526524050722E-4</c:v>
                </c:pt>
                <c:pt idx="170">
                  <c:v>-9.8579203128562371E-4</c:v>
                </c:pt>
                <c:pt idx="171">
                  <c:v>-9.8489327489273111E-4</c:v>
                </c:pt>
                <c:pt idx="172">
                  <c:v>-9.8392669668236868E-4</c:v>
                </c:pt>
                <c:pt idx="173">
                  <c:v>-9.8290007990551329E-4</c:v>
                </c:pt>
                <c:pt idx="174">
                  <c:v>-9.8182128096088684E-4</c:v>
                </c:pt>
                <c:pt idx="175">
                  <c:v>-9.8069821982314461E-4</c:v>
                </c:pt>
                <c:pt idx="176">
                  <c:v>-9.7953887039360621E-4</c:v>
                </c:pt>
                <c:pt idx="177">
                  <c:v>-9.7835125078528482E-4</c:v>
                </c:pt>
                <c:pt idx="178">
                  <c:v>-9.7714341355405188E-4</c:v>
                </c:pt>
                <c:pt idx="179">
                  <c:v>-9.7592343588783815E-4</c:v>
                </c:pt>
                <c:pt idx="180">
                  <c:v>-9.7469940976582423E-4</c:v>
                </c:pt>
              </c:numCache>
            </c:numRef>
          </c:yVal>
          <c:smooth val="1"/>
        </c:ser>
        <c:ser>
          <c:idx val="55"/>
          <c:order val="55"/>
          <c:tx>
            <c:strRef>
              <c:f>'[1]Cum X'!$BE$562</c:f>
              <c:strCache>
                <c:ptCount val="1"/>
                <c:pt idx="0">
                  <c:v>55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E$563:$BE$743</c:f>
              <c:numCache>
                <c:formatCode>General</c:formatCode>
                <c:ptCount val="181"/>
                <c:pt idx="0">
                  <c:v>1.1098930973775188E-6</c:v>
                </c:pt>
                <c:pt idx="1">
                  <c:v>2.2156356686300331E-6</c:v>
                </c:pt>
                <c:pt idx="2">
                  <c:v>3.3089317182842777E-6</c:v>
                </c:pt>
                <c:pt idx="3">
                  <c:v>4.3815004150363147E-6</c:v>
                </c:pt>
                <c:pt idx="4">
                  <c:v>5.425086180668914E-6</c:v>
                </c:pt>
                <c:pt idx="5">
                  <c:v>6.4314687482019368E-6</c:v>
                </c:pt>
                <c:pt idx="6">
                  <c:v>7.3924731770214142E-6</c:v>
                </c:pt>
                <c:pt idx="7">
                  <c:v>8.2999798127854344E-6</c:v>
                </c:pt>
                <c:pt idx="8">
                  <c:v>9.1459341799722189E-6</c:v>
                </c:pt>
                <c:pt idx="9">
                  <c:v>9.9223567950178531E-6</c:v>
                </c:pt>
                <c:pt idx="10">
                  <c:v>1.0621352888087857E-5</c:v>
                </c:pt>
                <c:pt idx="11">
                  <c:v>1.123512202163814E-5</c:v>
                </c:pt>
                <c:pt idx="12">
                  <c:v>1.1755967594046578E-5</c:v>
                </c:pt>
                <c:pt idx="13">
                  <c:v>1.2176306216736523E-5</c:v>
                </c:pt>
                <c:pt idx="14">
                  <c:v>1.2488676953367646E-5</c:v>
                </c:pt>
                <c:pt idx="15">
                  <c:v>1.2685750409837608E-5</c:v>
                </c:pt>
                <c:pt idx="16">
                  <c:v>1.2760337664019756E-5</c:v>
                </c:pt>
                <c:pt idx="17">
                  <c:v>1.2705399024357377E-5</c:v>
                </c:pt>
                <c:pt idx="18">
                  <c:v>1.251405260664347E-5</c:v>
                </c:pt>
                <c:pt idx="19">
                  <c:v>1.2179582718536584E-5</c:v>
                </c:pt>
                <c:pt idx="20">
                  <c:v>1.1695448041597461E-5</c:v>
                </c:pt>
                <c:pt idx="21">
                  <c:v>1.105528960087794E-5</c:v>
                </c:pt>
                <c:pt idx="22">
                  <c:v>1.0252938512352409E-5</c:v>
                </c:pt>
                <c:pt idx="23">
                  <c:v>9.2824234987527461E-6</c:v>
                </c:pt>
                <c:pt idx="24">
                  <c:v>8.1379781646498664E-6</c:v>
                </c:pt>
                <c:pt idx="25">
                  <c:v>6.8140480219183031E-6</c:v>
                </c:pt>
                <c:pt idx="26">
                  <c:v>5.3052972570243898E-6</c:v>
                </c:pt>
                <c:pt idx="27">
                  <c:v>3.6066152318931312E-6</c:v>
                </c:pt>
                <c:pt idx="28">
                  <c:v>1.7131227104334617E-6</c:v>
                </c:pt>
                <c:pt idx="29">
                  <c:v>-3.798221968641627E-7</c:v>
                </c:pt>
                <c:pt idx="30">
                  <c:v>-2.676618377500427E-6</c:v>
                </c:pt>
                <c:pt idx="31">
                  <c:v>-5.1814163576003371E-6</c:v>
                </c:pt>
                <c:pt idx="32">
                  <c:v>-7.8981132451364717E-6</c:v>
                </c:pt>
                <c:pt idx="33">
                  <c:v>-1.0830347981903224E-5</c:v>
                </c:pt>
                <c:pt idx="34">
                  <c:v>-1.3981496910026761E-5</c:v>
                </c:pt>
                <c:pt idx="35">
                  <c:v>-1.7354669658412222E-5</c:v>
                </c:pt>
                <c:pt idx="36">
                  <c:v>-2.0952705354139912E-5</c:v>
                </c:pt>
                <c:pt idx="37">
                  <c:v>-2.4778169163426281E-5</c:v>
                </c:pt>
                <c:pt idx="38">
                  <c:v>-2.8833349166364011E-5</c:v>
                </c:pt>
                <c:pt idx="39">
                  <c:v>-3.3120253569248906E-5</c:v>
                </c:pt>
                <c:pt idx="40">
                  <c:v>-3.7640608257889828E-5</c:v>
                </c:pt>
                <c:pt idx="41">
                  <c:v>-4.2395854694882702E-5</c:v>
                </c:pt>
                <c:pt idx="42">
                  <c:v>-4.7387148163410406E-5</c:v>
                </c:pt>
                <c:pt idx="43">
                  <c:v>-5.2615356359708131E-5</c:v>
                </c:pt>
                <c:pt idx="44">
                  <c:v>-5.8081058335909205E-5</c:v>
                </c:pt>
                <c:pt idx="45">
                  <c:v>-6.3784543794559253E-5</c:v>
                </c:pt>
                <c:pt idx="46">
                  <c:v>-6.9725812735658274E-5</c:v>
                </c:pt>
                <c:pt idx="47">
                  <c:v>-7.5904575456660646E-5</c:v>
                </c:pt>
                <c:pt idx="48">
                  <c:v>-8.2320252905433044E-5</c:v>
                </c:pt>
                <c:pt idx="49">
                  <c:v>-8.8971977385740266E-5</c:v>
                </c:pt>
                <c:pt idx="50">
                  <c:v>-9.5858593614399446E-5</c:v>
                </c:pt>
                <c:pt idx="51">
                  <c:v>-1.0297866012881465E-4</c:v>
                </c:pt>
                <c:pt idx="52">
                  <c:v>-1.1033045104317702E-4</c:v>
                </c:pt>
                <c:pt idx="53">
                  <c:v>-1.1791195815119076E-4</c:v>
                </c:pt>
                <c:pt idx="54">
                  <c:v>-1.2572089337276317E-4</c:v>
                </c:pt>
                <c:pt idx="55">
                  <c:v>-1.337546915416778E-4</c:v>
                </c:pt>
                <c:pt idx="56">
                  <c:v>-1.4201051353085437E-4</c:v>
                </c:pt>
                <c:pt idx="57">
                  <c:v>-1.5048524971138772E-4</c:v>
                </c:pt>
                <c:pt idx="58">
                  <c:v>-1.5917552374115169E-4</c:v>
                </c:pt>
                <c:pt idx="59">
                  <c:v>-1.6807769667835187E-4</c:v>
                </c:pt>
                <c:pt idx="60">
                  <c:v>-1.771878714150157E-4</c:v>
                </c:pt>
                <c:pt idx="61">
                  <c:v>-1.8650189742501819E-4</c:v>
                </c:pt>
                <c:pt idx="62">
                  <c:v>-1.9601537582085863E-4</c:v>
                </c:pt>
                <c:pt idx="63">
                  <c:v>-2.0572366471302748E-4</c:v>
                </c:pt>
                <c:pt idx="64">
                  <c:v>-2.1562188486543368E-4</c:v>
                </c:pt>
                <c:pt idx="65">
                  <c:v>-2.2570492564000222E-4</c:v>
                </c:pt>
                <c:pt idx="66">
                  <c:v>-2.3596745122319944E-4</c:v>
                </c:pt>
                <c:pt idx="67">
                  <c:v>-2.4640390712689987E-4</c:v>
                </c:pt>
                <c:pt idx="68">
                  <c:v>-2.5700852695567444E-4</c:v>
                </c:pt>
                <c:pt idx="69">
                  <c:v>-2.6777533943225503E-4</c:v>
                </c:pt>
                <c:pt idx="70">
                  <c:v>-2.7869817567261601E-4</c:v>
                </c:pt>
                <c:pt idx="71">
                  <c:v>-2.8977067670180924E-4</c:v>
                </c:pt>
                <c:pt idx="72">
                  <c:v>-3.0098630120139542E-4</c:v>
                </c:pt>
                <c:pt idx="73">
                  <c:v>-3.1233833347903313E-4</c:v>
                </c:pt>
                <c:pt idx="74">
                  <c:v>-3.238198916505154E-4</c:v>
                </c:pt>
                <c:pt idx="75">
                  <c:v>-3.3542393602428548E-4</c:v>
                </c:pt>
                <c:pt idx="76">
                  <c:v>-3.4714327767821669E-4</c:v>
                </c:pt>
                <c:pt idx="77">
                  <c:v>-3.5897058721820675E-4</c:v>
                </c:pt>
                <c:pt idx="78">
                  <c:v>-3.7089840370791528E-4</c:v>
                </c:pt>
                <c:pt idx="79">
                  <c:v>-3.8291914375876564E-4</c:v>
                </c:pt>
                <c:pt idx="80">
                  <c:v>-3.9502511076913575E-4</c:v>
                </c:pt>
                <c:pt idx="81">
                  <c:v>-4.0720850430148148E-4</c:v>
                </c:pt>
                <c:pt idx="82">
                  <c:v>-4.1946142958596835E-4</c:v>
                </c:pt>
                <c:pt idx="83">
                  <c:v>-4.3177590713903248E-4</c:v>
                </c:pt>
                <c:pt idx="84">
                  <c:v>-4.4414388248515204E-4</c:v>
                </c:pt>
                <c:pt idx="85">
                  <c:v>-4.5655723596998516E-4</c:v>
                </c:pt>
                <c:pt idx="86">
                  <c:v>-4.6900779265291788E-4</c:v>
                </c:pt>
                <c:pt idx="87">
                  <c:v>-4.8148733226697002E-4</c:v>
                </c:pt>
                <c:pt idx="88">
                  <c:v>-4.939875992339244E-4</c:v>
                </c:pt>
                <c:pt idx="89">
                  <c:v>-5.0650031272247704E-4</c:v>
                </c:pt>
                <c:pt idx="90">
                  <c:v>-5.1901717673715462E-4</c:v>
                </c:pt>
                <c:pt idx="91">
                  <c:v>-5.3152989022570726E-4</c:v>
                </c:pt>
                <c:pt idx="92">
                  <c:v>-5.4403015719266159E-4</c:v>
                </c:pt>
                <c:pt idx="93">
                  <c:v>-5.5650969680671374E-4</c:v>
                </c:pt>
                <c:pt idx="94">
                  <c:v>-5.6896025348964646E-4</c:v>
                </c:pt>
                <c:pt idx="95">
                  <c:v>-5.8137360697447962E-4</c:v>
                </c:pt>
                <c:pt idx="96">
                  <c:v>-5.9374158232059924E-4</c:v>
                </c:pt>
                <c:pt idx="97">
                  <c:v>-6.0605605987366332E-4</c:v>
                </c:pt>
                <c:pt idx="98">
                  <c:v>-6.1830898515815018E-4</c:v>
                </c:pt>
                <c:pt idx="99">
                  <c:v>-6.3049237869049592E-4</c:v>
                </c:pt>
                <c:pt idx="100">
                  <c:v>-6.4259834570086602E-4</c:v>
                </c:pt>
                <c:pt idx="101">
                  <c:v>-6.5461908575171644E-4</c:v>
                </c:pt>
                <c:pt idx="102">
                  <c:v>-6.6654690224142497E-4</c:v>
                </c:pt>
                <c:pt idx="103">
                  <c:v>-6.7837421178141503E-4</c:v>
                </c:pt>
                <c:pt idx="104">
                  <c:v>-6.9009355343534629E-4</c:v>
                </c:pt>
                <c:pt idx="105">
                  <c:v>-7.0169759780911638E-4</c:v>
                </c:pt>
                <c:pt idx="106">
                  <c:v>-7.1317915598059865E-4</c:v>
                </c:pt>
                <c:pt idx="107">
                  <c:v>-7.2453118825823641E-4</c:v>
                </c:pt>
                <c:pt idx="108">
                  <c:v>-7.3574681275782264E-4</c:v>
                </c:pt>
                <c:pt idx="109">
                  <c:v>-7.4681931378701581E-4</c:v>
                </c:pt>
                <c:pt idx="110">
                  <c:v>-7.5774215002737675E-4</c:v>
                </c:pt>
                <c:pt idx="111">
                  <c:v>-7.6850896250395728E-4</c:v>
                </c:pt>
                <c:pt idx="112">
                  <c:v>-7.7911358233273185E-4</c:v>
                </c:pt>
                <c:pt idx="113">
                  <c:v>-7.8955003823643233E-4</c:v>
                </c:pt>
                <c:pt idx="114">
                  <c:v>-7.9981256381962955E-4</c:v>
                </c:pt>
                <c:pt idx="115">
                  <c:v>-8.0989560459419809E-4</c:v>
                </c:pt>
                <c:pt idx="116">
                  <c:v>-8.1979382474660432E-4</c:v>
                </c:pt>
                <c:pt idx="117">
                  <c:v>-8.2950211363877317E-4</c:v>
                </c:pt>
                <c:pt idx="118">
                  <c:v>-8.3901559203461364E-4</c:v>
                </c:pt>
                <c:pt idx="119">
                  <c:v>-8.4832961804461612E-4</c:v>
                </c:pt>
                <c:pt idx="120">
                  <c:v>-8.5743979278127996E-4</c:v>
                </c:pt>
                <c:pt idx="121">
                  <c:v>-8.6634196571848019E-4</c:v>
                </c:pt>
                <c:pt idx="122">
                  <c:v>-8.7503223974824413E-4</c:v>
                </c:pt>
                <c:pt idx="123">
                  <c:v>-8.8350697592877751E-4</c:v>
                </c:pt>
                <c:pt idx="124">
                  <c:v>-8.9176279791795409E-4</c:v>
                </c:pt>
                <c:pt idx="125">
                  <c:v>-8.9979659608686868E-4</c:v>
                </c:pt>
                <c:pt idx="126">
                  <c:v>-9.0760553130844106E-4</c:v>
                </c:pt>
                <c:pt idx="127">
                  <c:v>-9.1518703841645484E-4</c:v>
                </c:pt>
                <c:pt idx="128">
                  <c:v>-9.2253882933081722E-4</c:v>
                </c:pt>
                <c:pt idx="129">
                  <c:v>-9.296588958452324E-4</c:v>
                </c:pt>
                <c:pt idx="130">
                  <c:v>-9.3654551207389154E-4</c:v>
                </c:pt>
                <c:pt idx="131">
                  <c:v>-9.4319723655419876E-4</c:v>
                </c:pt>
                <c:pt idx="132">
                  <c:v>-9.4961291400297114E-4</c:v>
                </c:pt>
                <c:pt idx="133">
                  <c:v>-9.5579167672397351E-4</c:v>
                </c:pt>
                <c:pt idx="134">
                  <c:v>-9.6173294566507259E-4</c:v>
                </c:pt>
                <c:pt idx="135">
                  <c:v>-9.6743643112372267E-4</c:v>
                </c:pt>
                <c:pt idx="136">
                  <c:v>-9.7290213309992376E-4</c:v>
                </c:pt>
                <c:pt idx="137">
                  <c:v>-9.7813034129622155E-4</c:v>
                </c:pt>
                <c:pt idx="138">
                  <c:v>-9.8312163476474922E-4</c:v>
                </c:pt>
                <c:pt idx="139">
                  <c:v>-9.8787688120174216E-4</c:v>
                </c:pt>
                <c:pt idx="140">
                  <c:v>-9.9239723589038308E-4</c:v>
                </c:pt>
                <c:pt idx="141">
                  <c:v>-9.9668414029326796E-4</c:v>
                </c:pt>
                <c:pt idx="142">
                  <c:v>-1.0007393202962056E-3</c:v>
                </c:pt>
                <c:pt idx="143">
                  <c:v>-1.004564784105492E-3</c:v>
                </c:pt>
                <c:pt idx="144">
                  <c:v>-1.0081628198012197E-3</c:v>
                </c:pt>
                <c:pt idx="145">
                  <c:v>-1.0115359925496053E-3</c:v>
                </c:pt>
                <c:pt idx="146">
                  <c:v>-1.0146871414777288E-3</c:v>
                </c:pt>
                <c:pt idx="147">
                  <c:v>-1.0176193762144955E-3</c:v>
                </c:pt>
                <c:pt idx="148">
                  <c:v>-1.0203360731020317E-3</c:v>
                </c:pt>
                <c:pt idx="149">
                  <c:v>-1.0228408710821317E-3</c:v>
                </c:pt>
                <c:pt idx="150">
                  <c:v>-1.025137667262768E-3</c:v>
                </c:pt>
                <c:pt idx="151">
                  <c:v>-1.0272306121700656E-3</c:v>
                </c:pt>
                <c:pt idx="152">
                  <c:v>-1.0291241046915252E-3</c:v>
                </c:pt>
                <c:pt idx="153">
                  <c:v>-1.0308227867166565E-3</c:v>
                </c:pt>
                <c:pt idx="154">
                  <c:v>-1.0323315374815504E-3</c:v>
                </c:pt>
                <c:pt idx="155">
                  <c:v>-1.033655467624282E-3</c:v>
                </c:pt>
                <c:pt idx="156">
                  <c:v>-1.034799912958385E-3</c:v>
                </c:pt>
                <c:pt idx="157">
                  <c:v>-1.0357704279719846E-3</c:v>
                </c:pt>
                <c:pt idx="158">
                  <c:v>-1.03657277906051E-3</c:v>
                </c:pt>
                <c:pt idx="159">
                  <c:v>-1.0372129375012295E-3</c:v>
                </c:pt>
                <c:pt idx="160">
                  <c:v>-1.0376970721781686E-3</c:v>
                </c:pt>
                <c:pt idx="161">
                  <c:v>-1.0380315420662756E-3</c:v>
                </c:pt>
                <c:pt idx="162">
                  <c:v>-1.0382228884839894E-3</c:v>
                </c:pt>
                <c:pt idx="163">
                  <c:v>-1.0382778271236517E-3</c:v>
                </c:pt>
                <c:pt idx="164">
                  <c:v>-1.0382032398694695E-3</c:v>
                </c:pt>
                <c:pt idx="165">
                  <c:v>-1.0380061664129994E-3</c:v>
                </c:pt>
                <c:pt idx="166">
                  <c:v>-1.0376937956763682E-3</c:v>
                </c:pt>
                <c:pt idx="167">
                  <c:v>-1.0372734570536783E-3</c:v>
                </c:pt>
                <c:pt idx="168">
                  <c:v>-1.0367526114812699E-3</c:v>
                </c:pt>
                <c:pt idx="169">
                  <c:v>-1.0361388423477196E-3</c:v>
                </c:pt>
                <c:pt idx="170">
                  <c:v>-1.0354398462546497E-3</c:v>
                </c:pt>
                <c:pt idx="171">
                  <c:v>-1.034663423639604E-3</c:v>
                </c:pt>
                <c:pt idx="172">
                  <c:v>-1.0338174692724172E-3</c:v>
                </c:pt>
                <c:pt idx="173">
                  <c:v>-1.0329099626366532E-3</c:v>
                </c:pt>
                <c:pt idx="174">
                  <c:v>-1.0319489582078336E-3</c:v>
                </c:pt>
                <c:pt idx="175">
                  <c:v>-1.0309425756403006E-3</c:v>
                </c:pt>
                <c:pt idx="176">
                  <c:v>-1.0298989898746679E-3</c:v>
                </c:pt>
                <c:pt idx="177">
                  <c:v>-1.0288264211779159E-3</c:v>
                </c:pt>
                <c:pt idx="178">
                  <c:v>-1.0277331251282618E-3</c:v>
                </c:pt>
                <c:pt idx="179">
                  <c:v>-1.0266273825570093E-3</c:v>
                </c:pt>
                <c:pt idx="180">
                  <c:v>-1.0255174894596318E-3</c:v>
                </c:pt>
              </c:numCache>
            </c:numRef>
          </c:yVal>
          <c:smooth val="1"/>
        </c:ser>
        <c:ser>
          <c:idx val="56"/>
          <c:order val="56"/>
          <c:tx>
            <c:strRef>
              <c:f>'[1]Cum X'!$BF$562</c:f>
              <c:strCache>
                <c:ptCount val="1"/>
                <c:pt idx="0">
                  <c:v>5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F$563:$BF$743</c:f>
              <c:numCache>
                <c:formatCode>General</c:formatCode>
                <c:ptCount val="181"/>
                <c:pt idx="0">
                  <c:v>1.0026804567353544E-6</c:v>
                </c:pt>
                <c:pt idx="1">
                  <c:v>2.0011096057642255E-6</c:v>
                </c:pt>
                <c:pt idx="2">
                  <c:v>2.9867900112372232E-6</c:v>
                </c:pt>
                <c:pt idx="3">
                  <c:v>3.9512397696851871E-6</c:v>
                </c:pt>
                <c:pt idx="4">
                  <c:v>4.8860028439120264E-6</c:v>
                </c:pt>
                <c:pt idx="5">
                  <c:v>5.7826593653734894E-6</c:v>
                </c:pt>
                <c:pt idx="6">
                  <c:v>6.6328358924900065E-6</c:v>
                </c:pt>
                <c:pt idx="7">
                  <c:v>7.4282156123954218E-6</c:v>
                </c:pt>
                <c:pt idx="8">
                  <c:v>8.1605484736923648E-6</c:v>
                </c:pt>
                <c:pt idx="9">
                  <c:v>8.8216612378690563E-6</c:v>
                </c:pt>
                <c:pt idx="10">
                  <c:v>9.4034674371314428E-6</c:v>
                </c:pt>
                <c:pt idx="11">
                  <c:v>9.8979772265185799E-6</c:v>
                </c:pt>
                <c:pt idx="12">
                  <c:v>1.0297307118297973E-5</c:v>
                </c:pt>
                <c:pt idx="13">
                  <c:v>1.0593689586781025E-5</c:v>
                </c:pt>
                <c:pt idx="14">
                  <c:v>1.077948253185659E-5</c:v>
                </c:pt>
                <c:pt idx="15">
                  <c:v>1.0847178589712784E-5</c:v>
                </c:pt>
                <c:pt idx="16">
                  <c:v>1.0789414279403369E-5</c:v>
                </c:pt>
                <c:pt idx="17">
                  <c:v>1.0598978974115028E-5</c:v>
                </c:pt>
                <c:pt idx="18">
                  <c:v>1.0268823686205426E-5</c:v>
                </c:pt>
                <c:pt idx="19">
                  <c:v>9.7920696553088396E-6</c:v>
                </c:pt>
                <c:pt idx="20">
                  <c:v>9.1620167290460673E-6</c:v>
                </c:pt>
                <c:pt idx="21">
                  <c:v>8.3721515261280305E-6</c:v>
                </c:pt>
                <c:pt idx="22">
                  <c:v>7.4161553719075571E-6</c:v>
                </c:pt>
                <c:pt idx="23">
                  <c:v>6.2879119967111268E-6</c:v>
                </c:pt>
                <c:pt idx="24">
                  <c:v>4.9815149875713304E-6</c:v>
                </c:pt>
                <c:pt idx="25">
                  <c:v>3.4912749842812512E-6</c:v>
                </c:pt>
                <c:pt idx="26">
                  <c:v>1.8117266110035065E-6</c:v>
                </c:pt>
                <c:pt idx="27">
                  <c:v>-6.236486501117782E-8</c:v>
                </c:pt>
                <c:pt idx="28">
                  <c:v>-2.1359971557084595E-6</c:v>
                </c:pt>
                <c:pt idx="29">
                  <c:v>-4.41392486328821E-6</c:v>
                </c:pt>
                <c:pt idx="30">
                  <c:v>-6.9006536874541241E-6</c:v>
                </c:pt>
                <c:pt idx="31">
                  <c:v>-9.6004349359126871E-6</c:v>
                </c:pt>
                <c:pt idx="32">
                  <c:v>-1.2517260344809593E-5</c:v>
                </c:pt>
                <c:pt idx="33">
                  <c:v>-1.565485721541413E-5</c:v>
                </c:pt>
                <c:pt idx="34">
                  <c:v>-1.9016683872976734E-5</c:v>
                </c:pt>
                <c:pt idx="35">
                  <c:v>-2.2605925453292377E-5</c:v>
                </c:pt>
                <c:pt idx="36">
                  <c:v>-2.6425490022103249E-5</c:v>
                </c:pt>
                <c:pt idx="37">
                  <c:v>-3.0478005032068588E-5</c:v>
                </c:pt>
                <c:pt idx="38">
                  <c:v>-3.4765814121618356E-5</c:v>
                </c:pt>
                <c:pt idx="39">
                  <c:v>-3.9290974259590813E-5</c:v>
                </c:pt>
                <c:pt idx="40">
                  <c:v>-4.405525323913284E-5</c:v>
                </c:pt>
                <c:pt idx="41">
                  <c:v>-4.9060127523916301E-5</c:v>
                </c:pt>
                <c:pt idx="42">
                  <c:v>-5.430678044929449E-5</c:v>
                </c:pt>
                <c:pt idx="43">
                  <c:v>-5.9796100780590282E-5</c:v>
                </c:pt>
                <c:pt idx="44">
                  <c:v>-6.5528681630272489E-5</c:v>
                </c:pt>
                <c:pt idx="45">
                  <c:v>-7.1504819735339678E-5</c:v>
                </c:pt>
                <c:pt idx="46">
                  <c:v>-7.7724515095791842E-5</c:v>
                </c:pt>
                <c:pt idx="47">
                  <c:v>-8.4187470974630415E-5</c:v>
                </c:pt>
                <c:pt idx="48">
                  <c:v>-9.089309425938659E-5</c:v>
                </c:pt>
                <c:pt idx="49">
                  <c:v>-9.7840496184737501E-5</c:v>
                </c:pt>
                <c:pt idx="50">
                  <c:v>-1.0502849341532985E-4</c:v>
                </c:pt>
                <c:pt idx="51">
                  <c:v>-1.1245560948749176E-4</c:v>
                </c:pt>
                <c:pt idx="52">
                  <c:v>-1.2012007660807636E-4</c:v>
                </c:pt>
                <c:pt idx="53">
                  <c:v>-1.2801983780824538E-4</c:v>
                </c:pt>
                <c:pt idx="54">
                  <c:v>-1.3615254944956888E-4</c:v>
                </c:pt>
                <c:pt idx="55">
                  <c:v>-1.4451558407938762E-4</c:v>
                </c:pt>
                <c:pt idx="56">
                  <c:v>-1.5310603363195938E-4</c:v>
                </c:pt>
                <c:pt idx="57">
                  <c:v>-1.6192071297148922E-4</c:v>
                </c:pt>
                <c:pt idx="58">
                  <c:v>-1.7095616377272668E-4</c:v>
                </c:pt>
                <c:pt idx="59">
                  <c:v>-1.8020865873440248E-4</c:v>
                </c:pt>
                <c:pt idx="60">
                  <c:v>-1.8967420612037093E-4</c:v>
                </c:pt>
                <c:pt idx="61">
                  <c:v>-1.9934855462292556E-4</c:v>
                </c:pt>
                <c:pt idx="62">
                  <c:v>-2.0922719854236265E-4</c:v>
                </c:pt>
                <c:pt idx="63">
                  <c:v>-2.1930538327648234E-4</c:v>
                </c:pt>
                <c:pt idx="64">
                  <c:v>-2.2957811111333896E-4</c:v>
                </c:pt>
                <c:pt idx="65">
                  <c:v>-2.4004014732018325E-4</c:v>
                </c:pt>
                <c:pt idx="66">
                  <c:v>-2.506860265211778E-4</c:v>
                </c:pt>
                <c:pt idx="67">
                  <c:v>-2.6151005935611573E-4</c:v>
                </c:pt>
                <c:pt idx="68">
                  <c:v>-2.7250633941202962E-4</c:v>
                </c:pt>
                <c:pt idx="69">
                  <c:v>-2.8366875041924594E-4</c:v>
                </c:pt>
                <c:pt idx="70">
                  <c:v>-2.9499097370311756E-4</c:v>
                </c:pt>
                <c:pt idx="71">
                  <c:v>-3.0646649588235534E-4</c:v>
                </c:pt>
                <c:pt idx="72">
                  <c:v>-3.1808861680458008E-4</c:v>
                </c:pt>
                <c:pt idx="73">
                  <c:v>-3.298504577094261E-4</c:v>
                </c:pt>
                <c:pt idx="74">
                  <c:v>-3.4174496960925107E-4</c:v>
                </c:pt>
                <c:pt idx="75">
                  <c:v>-3.5376494187724163E-4</c:v>
                </c:pt>
                <c:pt idx="76">
                  <c:v>-3.6590301103245159E-4</c:v>
                </c:pt>
                <c:pt idx="77">
                  <c:v>-3.7815166971106901E-4</c:v>
                </c:pt>
                <c:pt idx="78">
                  <c:v>-3.9050327581298275E-4</c:v>
                </c:pt>
                <c:pt idx="79">
                  <c:v>-4.0295006181250423E-4</c:v>
                </c:pt>
                <c:pt idx="80">
                  <c:v>-4.15484144221901E-4</c:v>
                </c:pt>
                <c:pt idx="81">
                  <c:v>-4.2809753319621207E-4</c:v>
                </c:pt>
                <c:pt idx="82">
                  <c:v>-4.4078214226764338E-4</c:v>
                </c:pt>
                <c:pt idx="83">
                  <c:v>-4.5352979819768318E-4</c:v>
                </c:pt>
                <c:pt idx="84">
                  <c:v>-4.6633225093493404E-4</c:v>
                </c:pt>
                <c:pt idx="85">
                  <c:v>-4.7918118366652987E-4</c:v>
                </c:pt>
                <c:pt idx="86">
                  <c:v>-4.9206822295089106E-4</c:v>
                </c:pt>
                <c:pt idx="87">
                  <c:v>-5.0498494891947337E-4</c:v>
                </c:pt>
                <c:pt idx="88">
                  <c:v>-5.1792290553508071E-4</c:v>
                </c:pt>
                <c:pt idx="89">
                  <c:v>-5.30873610894244E-4</c:v>
                </c:pt>
                <c:pt idx="90">
                  <c:v>-5.4382856756111377E-4</c:v>
                </c:pt>
                <c:pt idx="91">
                  <c:v>-5.5677927292027707E-4</c:v>
                </c:pt>
                <c:pt idx="92">
                  <c:v>-5.6971722953588441E-4</c:v>
                </c:pt>
                <c:pt idx="93">
                  <c:v>-5.8263395550446672E-4</c:v>
                </c:pt>
                <c:pt idx="94">
                  <c:v>-5.9552099478882791E-4</c:v>
                </c:pt>
                <c:pt idx="95">
                  <c:v>-6.0836992752042374E-4</c:v>
                </c:pt>
                <c:pt idx="96">
                  <c:v>-6.2117238025767465E-4</c:v>
                </c:pt>
                <c:pt idx="97">
                  <c:v>-6.3392003618771445E-4</c:v>
                </c:pt>
                <c:pt idx="98">
                  <c:v>-6.4660464525914576E-4</c:v>
                </c:pt>
                <c:pt idx="99">
                  <c:v>-6.5921803423345682E-4</c:v>
                </c:pt>
                <c:pt idx="100">
                  <c:v>-6.7175211664285354E-4</c:v>
                </c:pt>
                <c:pt idx="101">
                  <c:v>-6.8419890264237503E-4</c:v>
                </c:pt>
                <c:pt idx="102">
                  <c:v>-6.9655050874428877E-4</c:v>
                </c:pt>
                <c:pt idx="103">
                  <c:v>-7.0879916742290624E-4</c:v>
                </c:pt>
                <c:pt idx="104">
                  <c:v>-7.209372365781162E-4</c:v>
                </c:pt>
                <c:pt idx="105">
                  <c:v>-7.3295720884610676E-4</c:v>
                </c:pt>
                <c:pt idx="106">
                  <c:v>-7.4485172074593173E-4</c:v>
                </c:pt>
                <c:pt idx="107">
                  <c:v>-7.5661356165077781E-4</c:v>
                </c:pt>
                <c:pt idx="108">
                  <c:v>-7.682356825730026E-4</c:v>
                </c:pt>
                <c:pt idx="109">
                  <c:v>-7.7971120475224043E-4</c:v>
                </c:pt>
                <c:pt idx="110">
                  <c:v>-7.9103342803611199E-4</c:v>
                </c:pt>
                <c:pt idx="111">
                  <c:v>-8.0219583904332832E-4</c:v>
                </c:pt>
                <c:pt idx="112">
                  <c:v>-8.131921190992422E-4</c:v>
                </c:pt>
                <c:pt idx="113">
                  <c:v>-8.240161519341802E-4</c:v>
                </c:pt>
                <c:pt idx="114">
                  <c:v>-8.3466203113517475E-4</c:v>
                </c:pt>
                <c:pt idx="115">
                  <c:v>-8.4512406734201905E-4</c:v>
                </c:pt>
                <c:pt idx="116">
                  <c:v>-8.5539679517887567E-4</c:v>
                </c:pt>
                <c:pt idx="117">
                  <c:v>-8.6547497991299534E-4</c:v>
                </c:pt>
                <c:pt idx="118">
                  <c:v>-8.7535362383243248E-4</c:v>
                </c:pt>
                <c:pt idx="119">
                  <c:v>-8.8502797233498708E-4</c:v>
                </c:pt>
                <c:pt idx="120">
                  <c:v>-8.9449351972095551E-4</c:v>
                </c:pt>
                <c:pt idx="121">
                  <c:v>-9.0374601468263128E-4</c:v>
                </c:pt>
                <c:pt idx="122">
                  <c:v>-9.1278146548386878E-4</c:v>
                </c:pt>
                <c:pt idx="123">
                  <c:v>-9.2159614482339861E-4</c:v>
                </c:pt>
                <c:pt idx="124">
                  <c:v>-9.3018659437597037E-4</c:v>
                </c:pt>
                <c:pt idx="125">
                  <c:v>-9.3854962900578908E-4</c:v>
                </c:pt>
                <c:pt idx="126">
                  <c:v>-9.4668234064711253E-4</c:v>
                </c:pt>
                <c:pt idx="127">
                  <c:v>-9.5458210184728152E-4</c:v>
                </c:pt>
                <c:pt idx="128">
                  <c:v>-9.6224656896786614E-4</c:v>
                </c:pt>
                <c:pt idx="129">
                  <c:v>-9.6967368504002806E-4</c:v>
                </c:pt>
                <c:pt idx="130">
                  <c:v>-9.7686168227062052E-4</c:v>
                </c:pt>
                <c:pt idx="131">
                  <c:v>-9.8380908419597136E-4</c:v>
                </c:pt>
                <c:pt idx="132">
                  <c:v>-9.905147074807275E-4</c:v>
                </c:pt>
                <c:pt idx="133">
                  <c:v>-9.9697766335956608E-4</c:v>
                </c:pt>
                <c:pt idx="134">
                  <c:v>-1.0031973587200183E-3</c:v>
                </c:pt>
                <c:pt idx="135">
                  <c:v>-1.0091734968250853E-3</c:v>
                </c:pt>
                <c:pt idx="136">
                  <c:v>-1.0149060776747675E-3</c:v>
                </c:pt>
                <c:pt idx="137">
                  <c:v>-1.0203953980060633E-3</c:v>
                </c:pt>
                <c:pt idx="138">
                  <c:v>-1.0256420509314416E-3</c:v>
                </c:pt>
                <c:pt idx="139">
                  <c:v>-1.0306469252162251E-3</c:v>
                </c:pt>
                <c:pt idx="140">
                  <c:v>-1.035411204195767E-3</c:v>
                </c:pt>
                <c:pt idx="141">
                  <c:v>-1.0399363643337396E-3</c:v>
                </c:pt>
                <c:pt idx="142">
                  <c:v>-1.0442241734232895E-3</c:v>
                </c:pt>
                <c:pt idx="143">
                  <c:v>-1.0482766884332547E-3</c:v>
                </c:pt>
                <c:pt idx="144">
                  <c:v>-1.0520962530020657E-3</c:v>
                </c:pt>
                <c:pt idx="145">
                  <c:v>-1.0556854945823813E-3</c:v>
                </c:pt>
                <c:pt idx="146">
                  <c:v>-1.059047321239944E-3</c:v>
                </c:pt>
                <c:pt idx="147">
                  <c:v>-1.0621849181105484E-3</c:v>
                </c:pt>
                <c:pt idx="148">
                  <c:v>-1.0651017435194454E-3</c:v>
                </c:pt>
                <c:pt idx="149">
                  <c:v>-1.067801524767904E-3</c:v>
                </c:pt>
                <c:pt idx="150">
                  <c:v>-1.0702882535920698E-3</c:v>
                </c:pt>
                <c:pt idx="151">
                  <c:v>-1.0725661812996496E-3</c:v>
                </c:pt>
                <c:pt idx="152">
                  <c:v>-1.0746398135903468E-3</c:v>
                </c:pt>
                <c:pt idx="153">
                  <c:v>-1.0765139050663616E-3</c:v>
                </c:pt>
                <c:pt idx="154">
                  <c:v>-1.0781934534396392E-3</c:v>
                </c:pt>
                <c:pt idx="155">
                  <c:v>-1.0796836934429293E-3</c:v>
                </c:pt>
                <c:pt idx="156">
                  <c:v>-1.080990090452069E-3</c:v>
                </c:pt>
                <c:pt idx="157">
                  <c:v>-1.0821183338272655E-3</c:v>
                </c:pt>
                <c:pt idx="158">
                  <c:v>-1.083074329981486E-3</c:v>
                </c:pt>
                <c:pt idx="159">
                  <c:v>-1.0838641951844039E-3</c:v>
                </c:pt>
                <c:pt idx="160">
                  <c:v>-1.0844942481106666E-3</c:v>
                </c:pt>
                <c:pt idx="161">
                  <c:v>-1.0849710021415633E-3</c:v>
                </c:pt>
                <c:pt idx="162">
                  <c:v>-1.085301157429473E-3</c:v>
                </c:pt>
                <c:pt idx="163">
                  <c:v>-1.0854915927347613E-3</c:v>
                </c:pt>
                <c:pt idx="164">
                  <c:v>-1.0855493570450707E-3</c:v>
                </c:pt>
                <c:pt idx="165">
                  <c:v>-1.0854816609872145E-3</c:v>
                </c:pt>
                <c:pt idx="166">
                  <c:v>-1.085295868042139E-3</c:v>
                </c:pt>
                <c:pt idx="167">
                  <c:v>-1.0849994855736561E-3</c:v>
                </c:pt>
                <c:pt idx="168">
                  <c:v>-1.0846001556818767E-3</c:v>
                </c:pt>
                <c:pt idx="169">
                  <c:v>-1.0841056458924896E-3</c:v>
                </c:pt>
                <c:pt idx="170">
                  <c:v>-1.0835238396932271E-3</c:v>
                </c:pt>
                <c:pt idx="171">
                  <c:v>-1.0828627269290503E-3</c:v>
                </c:pt>
                <c:pt idx="172">
                  <c:v>-1.0821303940677534E-3</c:v>
                </c:pt>
                <c:pt idx="173">
                  <c:v>-1.0813350143478481E-3</c:v>
                </c:pt>
                <c:pt idx="174">
                  <c:v>-1.0804848378207317E-3</c:v>
                </c:pt>
                <c:pt idx="175">
                  <c:v>-1.0795881812992701E-3</c:v>
                </c:pt>
                <c:pt idx="176">
                  <c:v>-1.0786534182250433E-3</c:v>
                </c:pt>
                <c:pt idx="177">
                  <c:v>-1.0776889684665954E-3</c:v>
                </c:pt>
                <c:pt idx="178">
                  <c:v>-1.0767032880611223E-3</c:v>
                </c:pt>
                <c:pt idx="179">
                  <c:v>-1.0757048589120934E-3</c:v>
                </c:pt>
                <c:pt idx="180">
                  <c:v>-1.074702178455358E-3</c:v>
                </c:pt>
              </c:numCache>
            </c:numRef>
          </c:yVal>
          <c:smooth val="1"/>
        </c:ser>
        <c:ser>
          <c:idx val="57"/>
          <c:order val="57"/>
          <c:tx>
            <c:strRef>
              <c:f>'[1]Cum X'!$BG$562</c:f>
              <c:strCache>
                <c:ptCount val="1"/>
                <c:pt idx="0">
                  <c:v>5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G$563:$BG$743</c:f>
              <c:numCache>
                <c:formatCode>General</c:formatCode>
                <c:ptCount val="181"/>
                <c:pt idx="0">
                  <c:v>9.0230009563360505E-7</c:v>
                </c:pt>
                <c:pt idx="1">
                  <c:v>1.8002495135094095E-6</c:v>
                </c:pt>
                <c:pt idx="2">
                  <c:v>2.6851521987424898E-6</c:v>
                </c:pt>
                <c:pt idx="3">
                  <c:v>3.5483279918819519E-6</c:v>
                </c:pt>
                <c:pt idx="4">
                  <c:v>4.3811232043481468E-6</c:v>
                </c:pt>
                <c:pt idx="5">
                  <c:v>5.1749211616192075E-6</c:v>
                </c:pt>
                <c:pt idx="6">
                  <c:v>5.9211527013216536E-6</c:v>
                </c:pt>
                <c:pt idx="7">
                  <c:v>6.6113066134347675E-6</c:v>
                </c:pt>
                <c:pt idx="8">
                  <c:v>7.2369400098889542E-6</c:v>
                </c:pt>
                <c:pt idx="9">
                  <c:v>7.789688610924324E-6</c:v>
                </c:pt>
                <c:pt idx="10">
                  <c:v>8.2612769356771654E-6</c:v>
                </c:pt>
                <c:pt idx="11">
                  <c:v>8.643528384578631E-6</c:v>
                </c:pt>
                <c:pt idx="12">
                  <c:v>8.9283752012818122E-6</c:v>
                </c:pt>
                <c:pt idx="13">
                  <c:v>9.1078683019800956E-6</c:v>
                </c:pt>
                <c:pt idx="14">
                  <c:v>9.1741869601413286E-6</c:v>
                </c:pt>
                <c:pt idx="15">
                  <c:v>9.1196483348584002E-6</c:v>
                </c:pt>
                <c:pt idx="16">
                  <c:v>8.9367168312074402E-6</c:v>
                </c:pt>
                <c:pt idx="17">
                  <c:v>8.6180132812094633E-6</c:v>
                </c:pt>
                <c:pt idx="18">
                  <c:v>8.1563239342098778E-6</c:v>
                </c:pt>
                <c:pt idx="19">
                  <c:v>7.5446092457224633E-6</c:v>
                </c:pt>
                <c:pt idx="20">
                  <c:v>6.7760124540299702E-6</c:v>
                </c:pt>
                <c:pt idx="21">
                  <c:v>5.8438679340920708E-6</c:v>
                </c:pt>
                <c:pt idx="22">
                  <c:v>4.741709318582707E-6</c:v>
                </c:pt>
                <c:pt idx="23">
                  <c:v>3.46327737616261E-6</c:v>
                </c:pt>
                <c:pt idx="24">
                  <c:v>2.0025276373885286E-6</c:v>
                </c:pt>
                <c:pt idx="25">
                  <c:v>3.5363775896816358E-7</c:v>
                </c:pt>
                <c:pt idx="26">
                  <c:v>-1.4889853826113903E-6</c:v>
                </c:pt>
                <c:pt idx="27">
                  <c:v>-3.5306988767242005E-6</c:v>
                </c:pt>
                <c:pt idx="28">
                  <c:v>-5.7766172518172935E-6</c:v>
                </c:pt>
                <c:pt idx="29">
                  <c:v>-8.2316062441455671E-6</c:v>
                </c:pt>
                <c:pt idx="30">
                  <c:v>-1.090027686962168E-5</c:v>
                </c:pt>
                <c:pt idx="31">
                  <c:v>-1.3786979806003435E-5</c:v>
                </c:pt>
                <c:pt idx="32">
                  <c:v>-1.6895800092263096E-5</c:v>
                </c:pt>
                <c:pt idx="33">
                  <c:v>-2.0230552151596656E-5</c:v>
                </c:pt>
                <c:pt idx="34">
                  <c:v>-2.379477514413674E-5</c:v>
                </c:pt>
                <c:pt idx="35">
                  <c:v>-2.7591728655031146E-5</c:v>
                </c:pt>
                <c:pt idx="36">
                  <c:v>-3.1624388723140449E-5</c:v>
                </c:pt>
                <c:pt idx="37">
                  <c:v>-3.5895444215193066E-5</c:v>
                </c:pt>
                <c:pt idx="38">
                  <c:v>-4.040729354981535E-5</c:v>
                </c:pt>
                <c:pt idx="39">
                  <c:v>-4.516204177542791E-5</c:v>
                </c:pt>
                <c:pt idx="40">
                  <c:v>-5.0161498005568407E-5</c:v>
                </c:pt>
                <c:pt idx="41">
                  <c:v>-5.5407173214765353E-5</c:v>
                </c:pt>
                <c:pt idx="42">
                  <c:v>-6.0900278397648416E-5</c:v>
                </c:pt>
                <c:pt idx="43">
                  <c:v>-6.6641723093537983E-5</c:v>
                </c:pt>
                <c:pt idx="44">
                  <c:v>-7.2632114278311618E-5</c:v>
                </c:pt>
                <c:pt idx="45">
                  <c:v>-7.8871755624897448E-5</c:v>
                </c:pt>
                <c:pt idx="46">
                  <c:v>-8.5360647133295473E-5</c:v>
                </c:pt>
                <c:pt idx="47">
                  <c:v>-9.2098485130577567E-5</c:v>
                </c:pt>
                <c:pt idx="48">
                  <c:v>-9.9084662640866157E-5</c:v>
                </c:pt>
                <c:pt idx="49">
                  <c:v>-1.0631827012484087E-4</c:v>
                </c:pt>
                <c:pt idx="50">
                  <c:v>-1.1379809658787203E-4</c:v>
                </c:pt>
                <c:pt idx="51">
                  <c:v>-1.2152263105543113E-4</c:v>
                </c:pt>
                <c:pt idx="52">
                  <c:v>-1.2949006441398051E-4</c:v>
                </c:pt>
                <c:pt idx="53">
                  <c:v>-1.3769829161509956E-4</c:v>
                </c:pt>
                <c:pt idx="54">
                  <c:v>-1.4614491424016192E-4</c:v>
                </c:pt>
                <c:pt idx="55">
                  <c:v>-1.5482724342243917E-4</c:v>
                </c:pt>
                <c:pt idx="56">
                  <c:v>-1.6374230312307076E-4</c:v>
                </c:pt>
                <c:pt idx="57">
                  <c:v>-1.7288683375690886E-4</c:v>
                </c:pt>
                <c:pt idx="58">
                  <c:v>-1.8225729616382086E-4</c:v>
                </c:pt>
                <c:pt idx="59">
                  <c:v>-1.9184987592061077E-4</c:v>
                </c:pt>
                <c:pt idx="60">
                  <c:v>-2.0166048798830633E-4</c:v>
                </c:pt>
                <c:pt idx="61">
                  <c:v>-2.1168478168914973E-4</c:v>
                </c:pt>
                <c:pt idx="62">
                  <c:v>-2.2191814600722829E-4</c:v>
                </c:pt>
                <c:pt idx="63">
                  <c:v>-2.3235571520628716E-4</c:v>
                </c:pt>
                <c:pt idx="64">
                  <c:v>-2.4299237475787928E-4</c:v>
                </c:pt>
                <c:pt idx="65">
                  <c:v>-2.5382276757263057E-4</c:v>
                </c:pt>
                <c:pt idx="66">
                  <c:v>-2.6484130052702816E-4</c:v>
                </c:pt>
                <c:pt idx="67">
                  <c:v>-2.7604215127777974E-4</c:v>
                </c:pt>
                <c:pt idx="68">
                  <c:v>-2.8741927535544203E-4</c:v>
                </c:pt>
                <c:pt idx="69">
                  <c:v>-2.9896641352867578E-4</c:v>
                </c:pt>
                <c:pt idx="70">
                  <c:v>-3.1067709943015495E-4</c:v>
                </c:pt>
                <c:pt idx="71">
                  <c:v>-3.2254466743483919E-4</c:v>
                </c:pt>
                <c:pt idx="72">
                  <c:v>-3.3456226078101126E-4</c:v>
                </c:pt>
                <c:pt idx="73">
                  <c:v>-3.4672283992418494E-4</c:v>
                </c:pt>
                <c:pt idx="74">
                  <c:v>-3.5901919111370562E-4</c:v>
                </c:pt>
                <c:pt idx="75">
                  <c:v>-3.7144393518159433E-4</c:v>
                </c:pt>
                <c:pt idx="76">
                  <c:v>-3.8398953653292724E-4</c:v>
                </c:pt>
                <c:pt idx="77">
                  <c:v>-3.9664831232679717E-4</c:v>
                </c:pt>
                <c:pt idx="78">
                  <c:v>-4.0941244183667202E-4</c:v>
                </c:pt>
                <c:pt idx="79">
                  <c:v>-4.2227397597874517E-4</c:v>
                </c:pt>
                <c:pt idx="80">
                  <c:v>-4.3522484699666969E-4</c:v>
                </c:pt>
                <c:pt idx="81">
                  <c:v>-4.4825687829087673E-4</c:v>
                </c:pt>
                <c:pt idx="82">
                  <c:v>-4.613617943805026E-4</c:v>
                </c:pt>
                <c:pt idx="83">
                  <c:v>-4.745312309857874E-4</c:v>
                </c:pt>
                <c:pt idx="84">
                  <c:v>-4.8775674521866152E-4</c:v>
                </c:pt>
                <c:pt idx="85">
                  <c:v>-5.0102982586910428E-4</c:v>
                </c:pt>
                <c:pt idx="86">
                  <c:v>-5.1434190377474219E-4</c:v>
                </c:pt>
                <c:pt idx="87">
                  <c:v>-5.2768436226105335E-4</c:v>
                </c:pt>
                <c:pt idx="88">
                  <c:v>-5.4104854763945812E-4</c:v>
                </c:pt>
                <c:pt idx="89">
                  <c:v>-5.5442577975050558E-4</c:v>
                </c:pt>
                <c:pt idx="90">
                  <c:v>-5.6780736253931089E-4</c:v>
                </c:pt>
                <c:pt idx="91">
                  <c:v>-5.8118459465035836E-4</c:v>
                </c:pt>
                <c:pt idx="92">
                  <c:v>-5.9454878002876313E-4</c:v>
                </c:pt>
                <c:pt idx="93">
                  <c:v>-6.0789123851507428E-4</c:v>
                </c:pt>
                <c:pt idx="94">
                  <c:v>-6.2120331642071219E-4</c:v>
                </c:pt>
                <c:pt idx="95">
                  <c:v>-6.3447639707115496E-4</c:v>
                </c:pt>
                <c:pt idx="96">
                  <c:v>-6.4770191130402908E-4</c:v>
                </c:pt>
                <c:pt idx="97">
                  <c:v>-6.6087134790931382E-4</c:v>
                </c:pt>
                <c:pt idx="98">
                  <c:v>-6.7397626399893964E-4</c:v>
                </c:pt>
                <c:pt idx="99">
                  <c:v>-6.8700829529314673E-4</c:v>
                </c:pt>
                <c:pt idx="100">
                  <c:v>-6.9995916631107125E-4</c:v>
                </c:pt>
                <c:pt idx="101">
                  <c:v>-7.1282070045314435E-4</c:v>
                </c:pt>
                <c:pt idx="102">
                  <c:v>-7.2558482996301925E-4</c:v>
                </c:pt>
                <c:pt idx="103">
                  <c:v>-7.3824360575688917E-4</c:v>
                </c:pt>
                <c:pt idx="104">
                  <c:v>-7.5078920710822204E-4</c:v>
                </c:pt>
                <c:pt idx="105">
                  <c:v>-7.6321395117611075E-4</c:v>
                </c:pt>
                <c:pt idx="106">
                  <c:v>-7.7551030236563143E-4</c:v>
                </c:pt>
                <c:pt idx="107">
                  <c:v>-7.8767088150880516E-4</c:v>
                </c:pt>
                <c:pt idx="108">
                  <c:v>-7.9968847485497728E-4</c:v>
                </c:pt>
                <c:pt idx="109">
                  <c:v>-8.1155604285966152E-4</c:v>
                </c:pt>
                <c:pt idx="110">
                  <c:v>-8.2326672876114064E-4</c:v>
                </c:pt>
                <c:pt idx="111">
                  <c:v>-8.3481386693437444E-4</c:v>
                </c:pt>
                <c:pt idx="112">
                  <c:v>-8.4619099101203678E-4</c:v>
                </c:pt>
                <c:pt idx="113">
                  <c:v>-8.5739184176278837E-4</c:v>
                </c:pt>
                <c:pt idx="114">
                  <c:v>-8.6841037471718601E-4</c:v>
                </c:pt>
                <c:pt idx="115">
                  <c:v>-8.792407675319373E-4</c:v>
                </c:pt>
                <c:pt idx="116">
                  <c:v>-8.8987742708352942E-4</c:v>
                </c:pt>
                <c:pt idx="117">
                  <c:v>-9.0031499628258826E-4</c:v>
                </c:pt>
                <c:pt idx="118">
                  <c:v>-9.105483606006668E-4</c:v>
                </c:pt>
                <c:pt idx="119">
                  <c:v>-9.2057265430151014E-4</c:v>
                </c:pt>
                <c:pt idx="120">
                  <c:v>-9.3038326636920568E-4</c:v>
                </c:pt>
                <c:pt idx="121">
                  <c:v>-9.3997584612599556E-4</c:v>
                </c:pt>
                <c:pt idx="122">
                  <c:v>-9.4934630853290756E-4</c:v>
                </c:pt>
                <c:pt idx="123">
                  <c:v>-9.5849083916674563E-4</c:v>
                </c:pt>
                <c:pt idx="124">
                  <c:v>-9.6740589886737719E-4</c:v>
                </c:pt>
                <c:pt idx="125">
                  <c:v>-9.7608822804965442E-4</c:v>
                </c:pt>
                <c:pt idx="126">
                  <c:v>-9.8453485067471688E-4</c:v>
                </c:pt>
                <c:pt idx="127">
                  <c:v>-9.9274307787583591E-4</c:v>
                </c:pt>
                <c:pt idx="128">
                  <c:v>-1.0007105112343853E-3</c:v>
                </c:pt>
                <c:pt idx="129">
                  <c:v>-1.0084350457019444E-3</c:v>
                </c:pt>
                <c:pt idx="130">
                  <c:v>-1.0159148721649756E-3</c:v>
                </c:pt>
                <c:pt idx="131">
                  <c:v>-1.0231484796489503E-3</c:v>
                </c:pt>
                <c:pt idx="132">
                  <c:v>-1.030134657159239E-3</c:v>
                </c:pt>
                <c:pt idx="133">
                  <c:v>-1.0368724951565211E-3</c:v>
                </c:pt>
                <c:pt idx="134">
                  <c:v>-1.0433613866649191E-3</c:v>
                </c:pt>
                <c:pt idx="135">
                  <c:v>-1.0496010280115048E-3</c:v>
                </c:pt>
                <c:pt idx="136">
                  <c:v>-1.0555914191962784E-3</c:v>
                </c:pt>
                <c:pt idx="137">
                  <c:v>-1.061332863892168E-3</c:v>
                </c:pt>
                <c:pt idx="138">
                  <c:v>-1.0668259690750511E-3</c:v>
                </c:pt>
                <c:pt idx="139">
                  <c:v>-1.0720716442842481E-3</c:v>
                </c:pt>
                <c:pt idx="140">
                  <c:v>-1.0770711005143887E-3</c:v>
                </c:pt>
                <c:pt idx="141">
                  <c:v>-1.0818258487400013E-3</c:v>
                </c:pt>
                <c:pt idx="142">
                  <c:v>-1.0863376980746237E-3</c:v>
                </c:pt>
                <c:pt idx="143">
                  <c:v>-1.0906087535666764E-3</c:v>
                </c:pt>
                <c:pt idx="144">
                  <c:v>-1.0946414136347856E-3</c:v>
                </c:pt>
                <c:pt idx="145">
                  <c:v>-1.0984383671456802E-3</c:v>
                </c:pt>
                <c:pt idx="146">
                  <c:v>-1.1020025901382203E-3</c:v>
                </c:pt>
                <c:pt idx="147">
                  <c:v>-1.105337342197554E-3</c:v>
                </c:pt>
                <c:pt idx="148">
                  <c:v>-1.1084461624838136E-3</c:v>
                </c:pt>
                <c:pt idx="149">
                  <c:v>-1.1113328654201954E-3</c:v>
                </c:pt>
                <c:pt idx="150">
                  <c:v>-1.1140015360456715E-3</c:v>
                </c:pt>
                <c:pt idx="151">
                  <c:v>-1.1164565250379997E-3</c:v>
                </c:pt>
                <c:pt idx="152">
                  <c:v>-1.1187024434130928E-3</c:v>
                </c:pt>
                <c:pt idx="153">
                  <c:v>-1.1207441569072057E-3</c:v>
                </c:pt>
                <c:pt idx="154">
                  <c:v>-1.1225867800487852E-3</c:v>
                </c:pt>
                <c:pt idx="155">
                  <c:v>-1.1242356699272056E-3</c:v>
                </c:pt>
                <c:pt idx="156">
                  <c:v>-1.1256964196659797E-3</c:v>
                </c:pt>
                <c:pt idx="157">
                  <c:v>-1.1269748516083999E-3</c:v>
                </c:pt>
                <c:pt idx="158">
                  <c:v>-1.1280770102239093E-3</c:v>
                </c:pt>
                <c:pt idx="159">
                  <c:v>-1.1290091547438471E-3</c:v>
                </c:pt>
                <c:pt idx="160">
                  <c:v>-1.1297777515355395E-3</c:v>
                </c:pt>
                <c:pt idx="161">
                  <c:v>-1.1303894662240269E-3</c:v>
                </c:pt>
                <c:pt idx="162">
                  <c:v>-1.1308511555710265E-3</c:v>
                </c:pt>
                <c:pt idx="163">
                  <c:v>-1.1311698591210245E-3</c:v>
                </c:pt>
                <c:pt idx="164">
                  <c:v>-1.1313527906246755E-3</c:v>
                </c:pt>
                <c:pt idx="165">
                  <c:v>-1.1314073292499585E-3</c:v>
                </c:pt>
                <c:pt idx="166">
                  <c:v>-1.1313410105917973E-3</c:v>
                </c:pt>
                <c:pt idx="167">
                  <c:v>-1.1311615174910991E-3</c:v>
                </c:pt>
                <c:pt idx="168">
                  <c:v>-1.1308766706743959E-3</c:v>
                </c:pt>
                <c:pt idx="169">
                  <c:v>-1.1304944192254945E-3</c:v>
                </c:pt>
                <c:pt idx="170">
                  <c:v>-1.1300228309007417E-3</c:v>
                </c:pt>
                <c:pt idx="171">
                  <c:v>-1.1294700822997064E-3</c:v>
                </c:pt>
                <c:pt idx="172">
                  <c:v>-1.1288444489032522E-3</c:v>
                </c:pt>
                <c:pt idx="173">
                  <c:v>-1.1281542949911391E-3</c:v>
                </c:pt>
                <c:pt idx="174">
                  <c:v>-1.1274080634514367E-3</c:v>
                </c:pt>
                <c:pt idx="175">
                  <c:v>-1.1266142654941657E-3</c:v>
                </c:pt>
                <c:pt idx="176">
                  <c:v>-1.1257814702816994E-3</c:v>
                </c:pt>
                <c:pt idx="177">
                  <c:v>-1.12491829448856E-3</c:v>
                </c:pt>
                <c:pt idx="178">
                  <c:v>-1.124033391803327E-3</c:v>
                </c:pt>
                <c:pt idx="179">
                  <c:v>-1.1231354423854511E-3</c:v>
                </c:pt>
                <c:pt idx="180">
                  <c:v>-1.1222331422898176E-3</c:v>
                </c:pt>
              </c:numCache>
            </c:numRef>
          </c:yVal>
          <c:smooth val="1"/>
        </c:ser>
        <c:ser>
          <c:idx val="58"/>
          <c:order val="58"/>
          <c:tx>
            <c:strRef>
              <c:f>'[1]Cum X'!$BH$562</c:f>
              <c:strCache>
                <c:ptCount val="1"/>
                <c:pt idx="0">
                  <c:v>5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H$563:$BH$743</c:f>
              <c:numCache>
                <c:formatCode>General</c:formatCode>
                <c:ptCount val="181"/>
                <c:pt idx="0">
                  <c:v>8.0863917307219123E-7</c:v>
                </c:pt>
                <c:pt idx="1">
                  <c:v>1.612829830932527E-6</c:v>
                </c:pt>
                <c:pt idx="2">
                  <c:v>2.4036803629878404E-6</c:v>
                </c:pt>
                <c:pt idx="3">
                  <c:v>3.1723154115333692E-6</c:v>
                </c:pt>
                <c:pt idx="4">
                  <c:v>3.9098866850089755E-6</c:v>
                </c:pt>
                <c:pt idx="5">
                  <c:v>4.607583738279436E-6</c:v>
                </c:pt>
                <c:pt idx="6">
                  <c:v>5.256644706804694E-6</c:v>
                </c:pt>
                <c:pt idx="7">
                  <c:v>5.8483669816221408E-6</c:v>
                </c:pt>
                <c:pt idx="8">
                  <c:v>6.3741178121351021E-6</c:v>
                </c:pt>
                <c:pt idx="9">
                  <c:v>6.8253448237896661E-6</c:v>
                </c:pt>
                <c:pt idx="10">
                  <c:v>7.1935864378256867E-6</c:v>
                </c:pt>
                <c:pt idx="11">
                  <c:v>7.4704821804070951E-6</c:v>
                </c:pt>
                <c:pt idx="12">
                  <c:v>7.6477828685714372E-6</c:v>
                </c:pt>
                <c:pt idx="13">
                  <c:v>7.7173606605886227E-6</c:v>
                </c:pt>
                <c:pt idx="14">
                  <c:v>7.6712189584840767E-6</c:v>
                </c:pt>
                <c:pt idx="15">
                  <c:v>7.5015021506615925E-6</c:v>
                </c:pt>
                <c:pt idx="16">
                  <c:v>7.2005051827559925E-6</c:v>
                </c:pt>
                <c:pt idx="17">
                  <c:v>6.7606829450550027E-6</c:v>
                </c:pt>
                <c:pt idx="18">
                  <c:v>6.1746594650532015E-6</c:v>
                </c:pt>
                <c:pt idx="19">
                  <c:v>5.4352368939383354E-6</c:v>
                </c:pt>
                <c:pt idx="20">
                  <c:v>4.5354042760613545E-6</c:v>
                </c:pt>
                <c:pt idx="21">
                  <c:v>3.4683460907059135E-6</c:v>
                </c:pt>
                <c:pt idx="22">
                  <c:v>2.2274505557505175E-6</c:v>
                </c:pt>
                <c:pt idx="23">
                  <c:v>8.0631768310656701E-7</c:v>
                </c:pt>
                <c:pt idx="24">
                  <c:v>-8.0123292388199693E-7</c:v>
                </c:pt>
                <c:pt idx="25">
                  <c:v>-2.6011545405773868E-6</c:v>
                </c:pt>
                <c:pt idx="26">
                  <c:v>-4.5991660678989677E-6</c:v>
                </c:pt>
                <c:pt idx="27">
                  <c:v>-6.8007450647234178E-6</c:v>
                </c:pt>
                <c:pt idx="28">
                  <c:v>-9.2111210743229938E-6</c:v>
                </c:pt>
                <c:pt idx="29">
                  <c:v>-1.1835269252972597E-5</c:v>
                </c:pt>
                <c:pt idx="30">
                  <c:v>-1.467790430848822E-5</c:v>
                </c:pt>
                <c:pt idx="31">
                  <c:v>-1.774347475608172E-5</c:v>
                </c:pt>
                <c:pt idx="32">
                  <c:v>-2.103615749853027E-5</c:v>
                </c:pt>
                <c:pt idx="33">
                  <c:v>-2.4559852737263729E-5</c:v>
                </c:pt>
                <c:pt idx="34">
                  <c:v>-2.8318179220569983E-5</c:v>
                </c:pt>
                <c:pt idx="35">
                  <c:v>-3.2314469834707573E-5</c:v>
                </c:pt>
                <c:pt idx="36">
                  <c:v>-3.6551767543297186E-5</c:v>
                </c:pt>
                <c:pt idx="37">
                  <c:v>-4.1032821679939227E-5</c:v>
                </c:pt>
                <c:pt idx="38">
                  <c:v>-4.576008459857431E-5</c:v>
                </c:pt>
                <c:pt idx="39">
                  <c:v>-5.0735708685667741E-5</c:v>
                </c:pt>
                <c:pt idx="40">
                  <c:v>-5.596154373785818E-5</c:v>
                </c:pt>
                <c:pt idx="41">
                  <c:v>-6.1439134708265341E-5</c:v>
                </c:pt>
                <c:pt idx="42">
                  <c:v>-6.7169719824202638E-5</c:v>
                </c:pt>
                <c:pt idx="43">
                  <c:v>-7.3154229078587897E-5</c:v>
                </c:pt>
                <c:pt idx="44">
                  <c:v>-7.9393283096890281E-5</c:v>
                </c:pt>
                <c:pt idx="45">
                  <c:v>-8.5887192380993717E-5</c:v>
                </c:pt>
                <c:pt idx="46">
                  <c:v>-9.2635956930898206E-5</c:v>
                </c:pt>
                <c:pt idx="47">
                  <c:v>-9.9639266244719819E-5</c:v>
                </c:pt>
                <c:pt idx="48">
                  <c:v>-1.0689649969698939E-4</c:v>
                </c:pt>
                <c:pt idx="49">
                  <c:v>-1.1440672729478911E-4</c:v>
                </c:pt>
                <c:pt idx="50">
                  <c:v>-1.2216871081080553E-4</c:v>
                </c:pt>
                <c:pt idx="51">
                  <c:v>-1.3018090529191899E-4</c:v>
                </c:pt>
                <c:pt idx="52">
                  <c:v>-1.3844146094149078E-4</c:v>
                </c:pt>
                <c:pt idx="53">
                  <c:v>-1.4694822537305563E-4</c:v>
                </c:pt>
                <c:pt idx="54">
                  <c:v>-1.5569874623267289E-4</c:v>
                </c:pt>
                <c:pt idx="55">
                  <c:v>-1.6469027418674218E-4</c:v>
                </c:pt>
                <c:pt idx="56">
                  <c:v>-1.7391976627164282E-4</c:v>
                </c:pt>
                <c:pt idx="57">
                  <c:v>-1.8338388960111623E-4</c:v>
                </c:pt>
                <c:pt idx="58">
                  <c:v>-1.9307902542687455E-4</c:v>
                </c:pt>
                <c:pt idx="59">
                  <c:v>-2.0300127354748793E-4</c:v>
                </c:pt>
                <c:pt idx="60">
                  <c:v>-2.1314645706017917E-4</c:v>
                </c:pt>
                <c:pt idx="61">
                  <c:v>-2.2351012744973645E-4</c:v>
                </c:pt>
                <c:pt idx="62">
                  <c:v>-2.3408757000834376E-4</c:v>
                </c:pt>
                <c:pt idx="63">
                  <c:v>-2.4487380957972617E-4</c:v>
                </c:pt>
                <c:pt idx="64">
                  <c:v>-2.5586361662061145E-4</c:v>
                </c:pt>
                <c:pt idx="65">
                  <c:v>-2.6705151357212295E-4</c:v>
                </c:pt>
                <c:pt idx="66">
                  <c:v>-2.7843178153334129E-4</c:v>
                </c:pt>
                <c:pt idx="67">
                  <c:v>-2.8999846722890419E-4</c:v>
                </c:pt>
                <c:pt idx="68">
                  <c:v>-3.0174539026215567E-4</c:v>
                </c:pt>
                <c:pt idx="69">
                  <c:v>-3.1366615064500709E-4</c:v>
                </c:pt>
                <c:pt idx="70">
                  <c:v>-3.2575413659533697E-4</c:v>
                </c:pt>
                <c:pt idx="71">
                  <c:v>-3.3800253259242899E-4</c:v>
                </c:pt>
                <c:pt idx="72">
                  <c:v>-3.5040432768063405E-4</c:v>
                </c:pt>
                <c:pt idx="73">
                  <c:v>-3.6295232401113996E-4</c:v>
                </c:pt>
                <c:pt idx="74">
                  <c:v>-3.7563914561144124E-4</c:v>
                </c:pt>
                <c:pt idx="75">
                  <c:v>-3.8845724737182564E-4</c:v>
                </c:pt>
                <c:pt idx="76">
                  <c:v>-4.0139892423792797E-4</c:v>
                </c:pt>
                <c:pt idx="77">
                  <c:v>-4.1445632059815203E-4</c:v>
                </c:pt>
                <c:pt idx="78">
                  <c:v>-4.2762143985452324E-4</c:v>
                </c:pt>
                <c:pt idx="79">
                  <c:v>-4.4088615416531152E-4</c:v>
                </c:pt>
                <c:pt idx="80">
                  <c:v>-4.542422143475544E-4</c:v>
                </c:pt>
                <c:pt idx="81">
                  <c:v>-4.6768125992741586E-4</c:v>
                </c:pt>
                <c:pt idx="82">
                  <c:v>-4.8119482932613571E-4</c:v>
                </c:pt>
                <c:pt idx="83">
                  <c:v>-4.9477437016915999E-4</c:v>
                </c:pt>
                <c:pt idx="84">
                  <c:v>-5.0841124970589209E-4</c:v>
                </c:pt>
                <c:pt idx="85">
                  <c:v>-5.220967653273694E-4</c:v>
                </c:pt>
                <c:pt idx="86">
                  <c:v>-5.358221551690519E-4</c:v>
                </c:pt>
                <c:pt idx="87">
                  <c:v>-5.4957860878580432E-4</c:v>
                </c:pt>
                <c:pt idx="88">
                  <c:v>-5.6335727788606649E-4</c:v>
                </c:pt>
                <c:pt idx="89">
                  <c:v>-5.7714928711213366E-4</c:v>
                </c:pt>
                <c:pt idx="90">
                  <c:v>-5.9094574485341273E-4</c:v>
                </c:pt>
                <c:pt idx="91">
                  <c:v>-6.047377540794799E-4</c:v>
                </c:pt>
                <c:pt idx="92">
                  <c:v>-6.1851642317974206E-4</c:v>
                </c:pt>
                <c:pt idx="93">
                  <c:v>-6.3227287679649448E-4</c:v>
                </c:pt>
                <c:pt idx="94">
                  <c:v>-6.4599826663817698E-4</c:v>
                </c:pt>
                <c:pt idx="95">
                  <c:v>-6.5968378225965429E-4</c:v>
                </c:pt>
                <c:pt idx="96">
                  <c:v>-6.7332066179638639E-4</c:v>
                </c:pt>
                <c:pt idx="97">
                  <c:v>-6.8690020263941073E-4</c:v>
                </c:pt>
                <c:pt idx="98">
                  <c:v>-7.0041377203813057E-4</c:v>
                </c:pt>
                <c:pt idx="99">
                  <c:v>-7.1385281761799204E-4</c:v>
                </c:pt>
                <c:pt idx="100">
                  <c:v>-7.2720887780023497E-4</c:v>
                </c:pt>
                <c:pt idx="101">
                  <c:v>-7.4047359211102325E-4</c:v>
                </c:pt>
                <c:pt idx="102">
                  <c:v>-7.5363871136739451E-4</c:v>
                </c:pt>
                <c:pt idx="103">
                  <c:v>-7.6669610772761858E-4</c:v>
                </c:pt>
                <c:pt idx="104">
                  <c:v>-7.7963778459372096E-4</c:v>
                </c:pt>
                <c:pt idx="105">
                  <c:v>-7.9245588635410531E-4</c:v>
                </c:pt>
                <c:pt idx="106">
                  <c:v>-8.0514270795440659E-4</c:v>
                </c:pt>
                <c:pt idx="107">
                  <c:v>-8.1769070428491244E-4</c:v>
                </c:pt>
                <c:pt idx="108">
                  <c:v>-8.3009249937311756E-4</c:v>
                </c:pt>
                <c:pt idx="109">
                  <c:v>-8.4234089537020952E-4</c:v>
                </c:pt>
                <c:pt idx="110">
                  <c:v>-8.544288813205394E-4</c:v>
                </c:pt>
                <c:pt idx="111">
                  <c:v>-8.6634964170339082E-4</c:v>
                </c:pt>
                <c:pt idx="112">
                  <c:v>-8.780965647366423E-4</c:v>
                </c:pt>
                <c:pt idx="113">
                  <c:v>-8.896632504322052E-4</c:v>
                </c:pt>
                <c:pt idx="114">
                  <c:v>-9.0104351839342348E-4</c:v>
                </c:pt>
                <c:pt idx="115">
                  <c:v>-9.1223141534493499E-4</c:v>
                </c:pt>
                <c:pt idx="116">
                  <c:v>-9.2322122238582026E-4</c:v>
                </c:pt>
                <c:pt idx="117">
                  <c:v>-9.3400746195720268E-4</c:v>
                </c:pt>
                <c:pt idx="118">
                  <c:v>-9.4458490451580996E-4</c:v>
                </c:pt>
                <c:pt idx="119">
                  <c:v>-9.5494857490536719E-4</c:v>
                </c:pt>
                <c:pt idx="120">
                  <c:v>-9.6509375841805848E-4</c:v>
                </c:pt>
                <c:pt idx="121">
                  <c:v>-9.7501600653867183E-4</c:v>
                </c:pt>
                <c:pt idx="122">
                  <c:v>-9.8471114236443023E-4</c:v>
                </c:pt>
                <c:pt idx="123">
                  <c:v>-9.9417526569390365E-4</c:v>
                </c:pt>
                <c:pt idx="124">
                  <c:v>-1.0034047577788042E-3</c:v>
                </c:pt>
                <c:pt idx="125">
                  <c:v>-1.0123962857328734E-3</c:v>
                </c:pt>
                <c:pt idx="126">
                  <c:v>-1.0211468065924906E-3</c:v>
                </c:pt>
                <c:pt idx="127">
                  <c:v>-1.0296535710240555E-3</c:v>
                </c:pt>
                <c:pt idx="128">
                  <c:v>-1.0379141266736273E-3</c:v>
                </c:pt>
                <c:pt idx="129">
                  <c:v>-1.0459263211547408E-3</c:v>
                </c:pt>
                <c:pt idx="130">
                  <c:v>-1.0536883046707573E-3</c:v>
                </c:pt>
                <c:pt idx="131">
                  <c:v>-1.0611985322685569E-3</c:v>
                </c:pt>
                <c:pt idx="132">
                  <c:v>-1.0684557657208264E-3</c:v>
                </c:pt>
                <c:pt idx="133">
                  <c:v>-1.0754590750346479E-3</c:v>
                </c:pt>
                <c:pt idx="134">
                  <c:v>-1.0822078395845524E-3</c:v>
                </c:pt>
                <c:pt idx="135">
                  <c:v>-1.088701748868656E-3</c:v>
                </c:pt>
                <c:pt idx="136">
                  <c:v>-1.0949408028869583E-3</c:v>
                </c:pt>
                <c:pt idx="137">
                  <c:v>-1.1009253121413436E-3</c:v>
                </c:pt>
                <c:pt idx="138">
                  <c:v>-1.1066558972572809E-3</c:v>
                </c:pt>
                <c:pt idx="139">
                  <c:v>-1.1121334882276881E-3</c:v>
                </c:pt>
                <c:pt idx="140">
                  <c:v>-1.1173593232798784E-3</c:v>
                </c:pt>
                <c:pt idx="141">
                  <c:v>-1.1223349473669718E-3</c:v>
                </c:pt>
                <c:pt idx="142">
                  <c:v>-1.1270622102856069E-3</c:v>
                </c:pt>
                <c:pt idx="143">
                  <c:v>-1.1315432644222489E-3</c:v>
                </c:pt>
                <c:pt idx="144">
                  <c:v>-1.1357805621308385E-3</c:v>
                </c:pt>
                <c:pt idx="145">
                  <c:v>-1.1397768527449761E-3</c:v>
                </c:pt>
                <c:pt idx="146">
                  <c:v>-1.1435351792282824E-3</c:v>
                </c:pt>
                <c:pt idx="147">
                  <c:v>-1.1470588744670158E-3</c:v>
                </c:pt>
                <c:pt idx="148">
                  <c:v>-1.1503515572094643E-3</c:v>
                </c:pt>
                <c:pt idx="149">
                  <c:v>-1.1534171276570578E-3</c:v>
                </c:pt>
                <c:pt idx="150">
                  <c:v>-1.1562597627125734E-3</c:v>
                </c:pt>
                <c:pt idx="151">
                  <c:v>-1.158883910891223E-3</c:v>
                </c:pt>
                <c:pt idx="152">
                  <c:v>-1.1612942869008225E-3</c:v>
                </c:pt>
                <c:pt idx="153">
                  <c:v>-1.1634958658976471E-3</c:v>
                </c:pt>
                <c:pt idx="154">
                  <c:v>-1.1654938774249687E-3</c:v>
                </c:pt>
                <c:pt idx="155">
                  <c:v>-1.167293799041664E-3</c:v>
                </c:pt>
                <c:pt idx="156">
                  <c:v>-1.1689013496486527E-3</c:v>
                </c:pt>
                <c:pt idx="157">
                  <c:v>-1.1703224825212967E-3</c:v>
                </c:pt>
                <c:pt idx="158">
                  <c:v>-1.1715633780562521E-3</c:v>
                </c:pt>
                <c:pt idx="159">
                  <c:v>-1.1726304362416075E-3</c:v>
                </c:pt>
                <c:pt idx="160">
                  <c:v>-1.1735302688594845E-3</c:v>
                </c:pt>
                <c:pt idx="161">
                  <c:v>-1.1742696914305993E-3</c:v>
                </c:pt>
                <c:pt idx="162">
                  <c:v>-1.174855714910601E-3</c:v>
                </c:pt>
                <c:pt idx="163">
                  <c:v>-1.175295537148302E-3</c:v>
                </c:pt>
                <c:pt idx="164">
                  <c:v>-1.1755965341162075E-3</c:v>
                </c:pt>
                <c:pt idx="165">
                  <c:v>-1.17576625092403E-3</c:v>
                </c:pt>
                <c:pt idx="166">
                  <c:v>-1.1758123926261346E-3</c:v>
                </c:pt>
                <c:pt idx="167">
                  <c:v>-1.1757428148341173E-3</c:v>
                </c:pt>
                <c:pt idx="168">
                  <c:v>-1.175565514145953E-3</c:v>
                </c:pt>
                <c:pt idx="169">
                  <c:v>-1.1752886184033715E-3</c:v>
                </c:pt>
                <c:pt idx="170">
                  <c:v>-1.1749203767893355E-3</c:v>
                </c:pt>
                <c:pt idx="171">
                  <c:v>-1.174469149777681E-3</c:v>
                </c:pt>
                <c:pt idx="172">
                  <c:v>-1.173943398947168E-3</c:v>
                </c:pt>
                <c:pt idx="173">
                  <c:v>-1.1733516766723505E-3</c:v>
                </c:pt>
                <c:pt idx="174">
                  <c:v>-1.1727026157038252E-3</c:v>
                </c:pt>
                <c:pt idx="175">
                  <c:v>-1.1720049186505549E-3</c:v>
                </c:pt>
                <c:pt idx="176">
                  <c:v>-1.1712673473770793E-3</c:v>
                </c:pt>
                <c:pt idx="177">
                  <c:v>-1.1704987123285337E-3</c:v>
                </c:pt>
                <c:pt idx="178">
                  <c:v>-1.1697078617964784E-3</c:v>
                </c:pt>
                <c:pt idx="179">
                  <c:v>-1.1689036711386182E-3</c:v>
                </c:pt>
                <c:pt idx="180">
                  <c:v>-1.1680950319655459E-3</c:v>
                </c:pt>
              </c:numCache>
            </c:numRef>
          </c:yVal>
          <c:smooth val="1"/>
        </c:ser>
        <c:ser>
          <c:idx val="59"/>
          <c:order val="59"/>
          <c:tx>
            <c:strRef>
              <c:f>'[1]Cum X'!$BI$562</c:f>
              <c:strCache>
                <c:ptCount val="1"/>
                <c:pt idx="0">
                  <c:v>5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I$563:$BI$743</c:f>
              <c:numCache>
                <c:formatCode>General</c:formatCode>
                <c:ptCount val="181"/>
                <c:pt idx="0">
                  <c:v>7.2156139455778849E-7</c:v>
                </c:pt>
                <c:pt idx="1">
                  <c:v>1.4385780882467958E-6</c:v>
                </c:pt>
                <c:pt idx="2">
                  <c:v>2.1419662163474104E-6</c:v>
                </c:pt>
                <c:pt idx="3">
                  <c:v>2.822658518447871E-6</c:v>
                </c:pt>
                <c:pt idx="4">
                  <c:v>3.4716153855043731E-6</c:v>
                </c:pt>
                <c:pt idx="5">
                  <c:v>4.0798358732122447E-6</c:v>
                </c:pt>
                <c:pt idx="6">
                  <c:v>4.6383686682700915E-6</c:v>
                </c:pt>
                <c:pt idx="7">
                  <c:v>5.1383229941762106E-6</c:v>
                </c:pt>
                <c:pt idx="8">
                  <c:v>5.5708794432702395E-6</c:v>
                </c:pt>
                <c:pt idx="9">
                  <c:v>5.9273007218228649E-6</c:v>
                </c:pt>
                <c:pt idx="10">
                  <c:v>6.1989422950823535E-6</c:v>
                </c:pt>
                <c:pt idx="11">
                  <c:v>6.3772629193085586E-6</c:v>
                </c:pt>
                <c:pt idx="12">
                  <c:v>6.4538350479627407E-6</c:v>
                </c:pt>
                <c:pt idx="13">
                  <c:v>6.4203550993748615E-6</c:v>
                </c:pt>
                <c:pt idx="14">
                  <c:v>6.2686535733787786E-6</c:v>
                </c:pt>
                <c:pt idx="15">
                  <c:v>5.9907050045897831E-6</c:v>
                </c:pt>
                <c:pt idx="16">
                  <c:v>5.5786377401979443E-6</c:v>
                </c:pt>
                <c:pt idx="17">
                  <c:v>5.0247435303645194E-6</c:v>
                </c:pt>
                <c:pt idx="18">
                  <c:v>4.3214869195370245E-6</c:v>
                </c:pt>
                <c:pt idx="19">
                  <c:v>3.4615144272410687E-6</c:v>
                </c:pt>
                <c:pt idx="20">
                  <c:v>2.4376635071636021E-6</c:v>
                </c:pt>
                <c:pt idx="21">
                  <c:v>1.2429712736122884E-6</c:v>
                </c:pt>
                <c:pt idx="22">
                  <c:v>-1.2931701528082718E-7</c:v>
                </c:pt>
                <c:pt idx="23">
                  <c:v>-1.6857397279468401E-6</c:v>
                </c:pt>
                <c:pt idx="24">
                  <c:v>-3.4326108933852128E-6</c:v>
                </c:pt>
                <c:pt idx="25">
                  <c:v>-5.3760125084920405E-6</c:v>
                </c:pt>
                <c:pt idx="26">
                  <c:v>-7.5217871280836915E-6</c:v>
                </c:pt>
                <c:pt idx="27">
                  <c:v>-9.87553074664374E-6</c:v>
                </c:pt>
                <c:pt idx="28">
                  <c:v>-1.2442585980465689E-5</c:v>
                </c:pt>
                <c:pt idx="29">
                  <c:v>-1.5228035558497977E-5</c:v>
                </c:pt>
                <c:pt idx="30">
                  <c:v>-1.8236696129821691E-5</c:v>
                </c:pt>
                <c:pt idx="31">
                  <c:v>-2.1473112395305613E-5</c:v>
                </c:pt>
                <c:pt idx="32">
                  <c:v>-2.4941551570588269E-5</c:v>
                </c:pt>
                <c:pt idx="33">
                  <c:v>-2.8645998187132978E-5</c:v>
                </c:pt>
                <c:pt idx="34">
                  <c:v>-3.2590149237690048E-5</c:v>
                </c:pt>
                <c:pt idx="35">
                  <c:v>-3.6777409672080565E-5</c:v>
                </c:pt>
                <c:pt idx="36">
                  <c:v>-4.1210888248789564E-5</c:v>
                </c:pt>
                <c:pt idx="37">
                  <c:v>-4.5893393747422649E-5</c:v>
                </c:pt>
                <c:pt idx="38">
                  <c:v>-5.0827431546640721E-5</c:v>
                </c:pt>
                <c:pt idx="39">
                  <c:v>-5.6015200571742E-5</c:v>
                </c:pt>
                <c:pt idx="40">
                  <c:v>-6.1458590615610259E-5</c:v>
                </c:pt>
                <c:pt idx="41">
                  <c:v>-6.7159180036293313E-5</c:v>
                </c:pt>
                <c:pt idx="42">
                  <c:v>-7.3118233834016847E-5</c:v>
                </c:pt>
                <c:pt idx="43">
                  <c:v>-7.9336702109976523E-5</c:v>
                </c:pt>
                <c:pt idx="44">
                  <c:v>-8.5815218908785986E-5</c:v>
                </c:pt>
                <c:pt idx="45">
                  <c:v>-9.255410144599121E-5</c:v>
                </c:pt>
                <c:pt idx="46">
                  <c:v>-9.9553349721592181E-5</c:v>
                </c:pt>
                <c:pt idx="47">
                  <c:v>-1.0681264652004294E-4</c:v>
                </c:pt>
                <c:pt idx="48">
                  <c:v>-1.1433135779672984E-4</c:v>
                </c:pt>
                <c:pt idx="49">
                  <c:v>-1.2210853345045721E-4</c:v>
                </c:pt>
                <c:pt idx="50">
                  <c:v>-1.3014290848099939E-4</c:v>
                </c:pt>
                <c:pt idx="51">
                  <c:v>-1.3843290453030853E-4</c:v>
                </c:pt>
                <c:pt idx="52">
                  <c:v>-1.469766318055009E-4</c:v>
                </c:pt>
                <c:pt idx="53">
                  <c:v>-1.5577189138127825E-4</c:v>
                </c:pt>
                <c:pt idx="54">
                  <c:v>-1.648161778789797E-4</c:v>
                </c:pt>
                <c:pt idx="55">
                  <c:v>-1.7410668251899961E-4</c:v>
                </c:pt>
                <c:pt idx="56">
                  <c:v>-1.8364029654285299E-4</c:v>
                </c:pt>
                <c:pt idx="57">
                  <c:v>-1.9341361500071873E-4</c:v>
                </c:pt>
                <c:pt idx="58">
                  <c:v>-2.0342294089984651E-4</c:v>
                </c:pt>
                <c:pt idx="59">
                  <c:v>-2.1366428970877302E-4</c:v>
                </c:pt>
                <c:pt idx="60">
                  <c:v>-2.2413339421185975E-4</c:v>
                </c:pt>
                <c:pt idx="61">
                  <c:v>-2.348257097082379E-4</c:v>
                </c:pt>
                <c:pt idx="62">
                  <c:v>-2.4573641954882638E-4</c:v>
                </c:pt>
                <c:pt idx="63">
                  <c:v>-2.5686044100467676E-4</c:v>
                </c:pt>
                <c:pt idx="64">
                  <c:v>-2.6819243145949557E-4</c:v>
                </c:pt>
                <c:pt idx="65">
                  <c:v>-2.7972679491879919E-4</c:v>
                </c:pt>
                <c:pt idx="66">
                  <c:v>-2.9145768882777126E-4</c:v>
                </c:pt>
                <c:pt idx="67">
                  <c:v>-3.033790311895157E-4</c:v>
                </c:pt>
                <c:pt idx="68">
                  <c:v>-3.1548450797503301E-4</c:v>
                </c:pt>
                <c:pt idx="69">
                  <c:v>-3.2776758081589215E-4</c:v>
                </c:pt>
                <c:pt idx="70">
                  <c:v>-3.4022149497022511E-4</c:v>
                </c:pt>
                <c:pt idx="71">
                  <c:v>-3.5283928755233961E-4</c:v>
                </c:pt>
                <c:pt idx="72">
                  <c:v>-3.6561379601592254E-4</c:v>
                </c:pt>
                <c:pt idx="73">
                  <c:v>-3.7853766688049958E-4</c:v>
                </c:pt>
                <c:pt idx="74">
                  <c:v>-3.9160336469051815E-4</c:v>
                </c:pt>
                <c:pt idx="75">
                  <c:v>-4.048031811961396E-4</c:v>
                </c:pt>
                <c:pt idx="76">
                  <c:v>-4.1812924474455394E-4</c:v>
                </c:pt>
                <c:pt idx="77">
                  <c:v>-4.3157352987037651E-4</c:v>
                </c:pt>
                <c:pt idx="78">
                  <c:v>-4.4512786707344112E-4</c:v>
                </c:pt>
                <c:pt idx="79">
                  <c:v>-4.5878395277207775E-4</c:v>
                </c:pt>
                <c:pt idx="80">
                  <c:v>-4.7253335941974768E-4</c:v>
                </c:pt>
                <c:pt idx="81">
                  <c:v>-4.8636754577271074E-4</c:v>
                </c:pt>
                <c:pt idx="82">
                  <c:v>-5.0027786729621524E-4</c:v>
                </c:pt>
                <c:pt idx="83">
                  <c:v>-5.1425558669653177E-4</c:v>
                </c:pt>
                <c:pt idx="84">
                  <c:v>-5.2829188456600005E-4</c:v>
                </c:pt>
                <c:pt idx="85">
                  <c:v>-5.4237787012811835E-4</c:v>
                </c:pt>
                <c:pt idx="86">
                  <c:v>-5.5650459206958529E-4</c:v>
                </c:pt>
                <c:pt idx="87">
                  <c:v>-5.7066304944609621E-4</c:v>
                </c:pt>
                <c:pt idx="88">
                  <c:v>-5.8484420264860726E-4</c:v>
                </c:pt>
                <c:pt idx="89">
                  <c:v>-5.9903898441670666E-4</c:v>
                </c:pt>
                <c:pt idx="90">
                  <c:v>-6.1323831088567484E-4</c:v>
                </c:pt>
                <c:pt idx="91">
                  <c:v>-6.2743309265377424E-4</c:v>
                </c:pt>
                <c:pt idx="92">
                  <c:v>-6.4161424585628529E-4</c:v>
                </c:pt>
                <c:pt idx="93">
                  <c:v>-6.5577270323279621E-4</c:v>
                </c:pt>
                <c:pt idx="94">
                  <c:v>-6.6989942517426315E-4</c:v>
                </c:pt>
                <c:pt idx="95">
                  <c:v>-6.8398541073638145E-4</c:v>
                </c:pt>
                <c:pt idx="96">
                  <c:v>-6.9802170860584973E-4</c:v>
                </c:pt>
                <c:pt idx="97">
                  <c:v>-7.1199942800616626E-4</c:v>
                </c:pt>
                <c:pt idx="98">
                  <c:v>-7.259097495296707E-4</c:v>
                </c:pt>
                <c:pt idx="99">
                  <c:v>-7.3974393588263371E-4</c:v>
                </c:pt>
                <c:pt idx="100">
                  <c:v>-7.5349334253030364E-4</c:v>
                </c:pt>
                <c:pt idx="101">
                  <c:v>-7.6714942822894033E-4</c:v>
                </c:pt>
                <c:pt idx="102">
                  <c:v>-7.8070376543200499E-4</c:v>
                </c:pt>
                <c:pt idx="103">
                  <c:v>-7.9414805055782751E-4</c:v>
                </c:pt>
                <c:pt idx="104">
                  <c:v>-8.074741141062419E-4</c:v>
                </c:pt>
                <c:pt idx="105">
                  <c:v>-8.2067393061186335E-4</c:v>
                </c:pt>
                <c:pt idx="106">
                  <c:v>-8.3373962842188192E-4</c:v>
                </c:pt>
                <c:pt idx="107">
                  <c:v>-8.4666349928645896E-4</c:v>
                </c:pt>
                <c:pt idx="108">
                  <c:v>-8.5943800775004195E-4</c:v>
                </c:pt>
                <c:pt idx="109">
                  <c:v>-8.7205580033215639E-4</c:v>
                </c:pt>
                <c:pt idx="110">
                  <c:v>-8.8450971448648941E-4</c:v>
                </c:pt>
                <c:pt idx="111">
                  <c:v>-8.9679278732734849E-4</c:v>
                </c:pt>
                <c:pt idx="112">
                  <c:v>-9.088982641128658E-4</c:v>
                </c:pt>
                <c:pt idx="113">
                  <c:v>-9.2081960647461024E-4</c:v>
                </c:pt>
                <c:pt idx="114">
                  <c:v>-9.3255050038358231E-4</c:v>
                </c:pt>
                <c:pt idx="115">
                  <c:v>-9.4408486384288588E-4</c:v>
                </c:pt>
                <c:pt idx="116">
                  <c:v>-9.5541685429770468E-4</c:v>
                </c:pt>
                <c:pt idx="117">
                  <c:v>-9.6654087575355507E-4</c:v>
                </c:pt>
                <c:pt idx="118">
                  <c:v>-9.7745158559414355E-4</c:v>
                </c:pt>
                <c:pt idx="119">
                  <c:v>-9.8814390109052178E-4</c:v>
                </c:pt>
                <c:pt idx="120">
                  <c:v>-9.9861300559360845E-4</c:v>
                </c:pt>
                <c:pt idx="121">
                  <c:v>-1.0088543544025349E-3</c:v>
                </c:pt>
                <c:pt idx="122">
                  <c:v>-1.0188636803016627E-3</c:v>
                </c:pt>
                <c:pt idx="123">
                  <c:v>-1.0286369987595285E-3</c:v>
                </c:pt>
                <c:pt idx="124">
                  <c:v>-1.0381706127833819E-3</c:v>
                </c:pt>
                <c:pt idx="125">
                  <c:v>-1.0474611174234019E-3</c:v>
                </c:pt>
                <c:pt idx="126">
                  <c:v>-1.0565054039211033E-3</c:v>
                </c:pt>
                <c:pt idx="127">
                  <c:v>-1.0653006634968806E-3</c:v>
                </c:pt>
                <c:pt idx="128">
                  <c:v>-1.0738443907720729E-3</c:v>
                </c:pt>
                <c:pt idx="129">
                  <c:v>-1.082134386821382E-3</c:v>
                </c:pt>
                <c:pt idx="130">
                  <c:v>-1.0901687618519241E-3</c:v>
                </c:pt>
                <c:pt idx="131">
                  <c:v>-1.0979459375056514E-3</c:v>
                </c:pt>
                <c:pt idx="132">
                  <c:v>-1.1054646487823382E-3</c:v>
                </c:pt>
                <c:pt idx="133">
                  <c:v>-1.1127239455807889E-3</c:v>
                </c:pt>
                <c:pt idx="134">
                  <c:v>-1.1197231938563899E-3</c:v>
                </c:pt>
                <c:pt idx="135">
                  <c:v>-1.1264620763935952E-3</c:v>
                </c:pt>
                <c:pt idx="136">
                  <c:v>-1.1329405931924047E-3</c:v>
                </c:pt>
                <c:pt idx="137">
                  <c:v>-1.1391590614683645E-3</c:v>
                </c:pt>
                <c:pt idx="138">
                  <c:v>-1.145118115266088E-3</c:v>
                </c:pt>
                <c:pt idx="139">
                  <c:v>-1.150818704686771E-3</c:v>
                </c:pt>
                <c:pt idx="140">
                  <c:v>-1.1562620947306393E-3</c:v>
                </c:pt>
                <c:pt idx="141">
                  <c:v>-1.1614498637557405E-3</c:v>
                </c:pt>
                <c:pt idx="142">
                  <c:v>-1.1663839015549585E-3</c:v>
                </c:pt>
                <c:pt idx="143">
                  <c:v>-1.1710664070535917E-3</c:v>
                </c:pt>
                <c:pt idx="144">
                  <c:v>-1.1754998856303006E-3</c:v>
                </c:pt>
                <c:pt idx="145">
                  <c:v>-1.1796871460646912E-3</c:v>
                </c:pt>
                <c:pt idx="146">
                  <c:v>-1.1836312971152483E-3</c:v>
                </c:pt>
                <c:pt idx="147">
                  <c:v>-1.187335743731793E-3</c:v>
                </c:pt>
                <c:pt idx="148">
                  <c:v>-1.1908041829070757E-3</c:v>
                </c:pt>
                <c:pt idx="149">
                  <c:v>-1.1940405991725596E-3</c:v>
                </c:pt>
                <c:pt idx="150">
                  <c:v>-1.1970492597438832E-3</c:v>
                </c:pt>
                <c:pt idx="151">
                  <c:v>-1.1998347093219155E-3</c:v>
                </c:pt>
                <c:pt idx="152">
                  <c:v>-1.2024017645557376E-3</c:v>
                </c:pt>
                <c:pt idx="153">
                  <c:v>-1.2047555081742976E-3</c:v>
                </c:pt>
                <c:pt idx="154">
                  <c:v>-1.2069012827938892E-3</c:v>
                </c:pt>
                <c:pt idx="155">
                  <c:v>-1.208844684408996E-3</c:v>
                </c:pt>
                <c:pt idx="156">
                  <c:v>-1.2105915555744343E-3</c:v>
                </c:pt>
                <c:pt idx="157">
                  <c:v>-1.2121479782871004E-3</c:v>
                </c:pt>
                <c:pt idx="158">
                  <c:v>-1.2135202665759935E-3</c:v>
                </c:pt>
                <c:pt idx="159">
                  <c:v>-1.2147149588095448E-3</c:v>
                </c:pt>
                <c:pt idx="160">
                  <c:v>-1.2157388097296222E-3</c:v>
                </c:pt>
                <c:pt idx="161">
                  <c:v>-1.216598782221918E-3</c:v>
                </c:pt>
                <c:pt idx="162">
                  <c:v>-1.2173020388327456E-3</c:v>
                </c:pt>
                <c:pt idx="163">
                  <c:v>-1.2178559330425791E-3</c:v>
                </c:pt>
                <c:pt idx="164">
                  <c:v>-1.2182680003069708E-3</c:v>
                </c:pt>
                <c:pt idx="165">
                  <c:v>-1.2185459488757598E-3</c:v>
                </c:pt>
                <c:pt idx="166">
                  <c:v>-1.2186976504017558E-3</c:v>
                </c:pt>
                <c:pt idx="167">
                  <c:v>-1.2187311303503436E-3</c:v>
                </c:pt>
                <c:pt idx="168">
                  <c:v>-1.2186545582216894E-3</c:v>
                </c:pt>
                <c:pt idx="169">
                  <c:v>-1.2184762375974632E-3</c:v>
                </c:pt>
                <c:pt idx="170">
                  <c:v>-1.2182045960242038E-3</c:v>
                </c:pt>
                <c:pt idx="171">
                  <c:v>-1.2178481747456512E-3</c:v>
                </c:pt>
                <c:pt idx="172">
                  <c:v>-1.2174156182965571E-3</c:v>
                </c:pt>
                <c:pt idx="173">
                  <c:v>-1.2169156639706509E-3</c:v>
                </c:pt>
                <c:pt idx="174">
                  <c:v>-1.2163571311755931E-3</c:v>
                </c:pt>
                <c:pt idx="175">
                  <c:v>-1.2157489106878853E-3</c:v>
                </c:pt>
                <c:pt idx="176">
                  <c:v>-1.2150999538208288E-3</c:v>
                </c:pt>
                <c:pt idx="177">
                  <c:v>-1.2144192615187283E-3</c:v>
                </c:pt>
                <c:pt idx="178">
                  <c:v>-1.2137158733906278E-3</c:v>
                </c:pt>
                <c:pt idx="179">
                  <c:v>-1.2129988566969387E-3</c:v>
                </c:pt>
                <c:pt idx="180">
                  <c:v>-1.212277295302381E-3</c:v>
                </c:pt>
              </c:numCache>
            </c:numRef>
          </c:yVal>
          <c:smooth val="1"/>
        </c:ser>
        <c:ser>
          <c:idx val="60"/>
          <c:order val="60"/>
          <c:tx>
            <c:strRef>
              <c:f>'[1]Cum X'!$BJ$562</c:f>
              <c:strCache>
                <c:ptCount val="1"/>
                <c:pt idx="0">
                  <c:v>6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J$563:$BJ$743</c:f>
              <c:numCache>
                <c:formatCode>General</c:formatCode>
                <c:ptCount val="181"/>
                <c:pt idx="0">
                  <c:v>6.4090839811004456E-7</c:v>
                </c:pt>
                <c:pt idx="1">
                  <c:v>1.2771776786789182E-6</c:v>
                </c:pt>
                <c:pt idx="2">
                  <c:v>1.8995352586744017E-6</c:v>
                </c:pt>
                <c:pt idx="3">
                  <c:v>2.4987255043284913E-6</c:v>
                </c:pt>
                <c:pt idx="4">
                  <c:v>3.0655210077014244E-6</c:v>
                </c:pt>
                <c:pt idx="5">
                  <c:v>3.5907338288568794E-6</c:v>
                </c:pt>
                <c:pt idx="6">
                  <c:v>4.0652266899514969E-6</c:v>
                </c:pt>
                <c:pt idx="7">
                  <c:v>4.4799241076004392E-6</c:v>
                </c:pt>
                <c:pt idx="8">
                  <c:v>4.8258234499559269E-6</c:v>
                </c:pt>
                <c:pt idx="9">
                  <c:v>5.0940059050273935E-6</c:v>
                </c:pt>
                <c:pt idx="10">
                  <c:v>5.2756473468800591E-6</c:v>
                </c:pt>
                <c:pt idx="11">
                  <c:v>5.3620290864731301E-6</c:v>
                </c:pt>
                <c:pt idx="12">
                  <c:v>5.3445484940393847E-6</c:v>
                </c:pt>
                <c:pt idx="13">
                  <c:v>5.214729480064408E-6</c:v>
                </c:pt>
                <c:pt idx="14">
                  <c:v>4.9642328220960278E-6</c:v>
                </c:pt>
                <c:pt idx="15">
                  <c:v>4.5848663248023115E-6</c:v>
                </c:pt>
                <c:pt idx="16">
                  <c:v>4.0685948008996677E-6</c:v>
                </c:pt>
                <c:pt idx="17">
                  <c:v>3.407549860790823E-6</c:v>
                </c:pt>
                <c:pt idx="18">
                  <c:v>2.5940394989855186E-6</c:v>
                </c:pt>
                <c:pt idx="19">
                  <c:v>1.6205574656243344E-6</c:v>
                </c:pt>
                <c:pt idx="20">
                  <c:v>4.797924116878934E-7</c:v>
                </c:pt>
                <c:pt idx="21">
                  <c:v>-8.353632032505838E-7</c:v>
                </c:pt>
                <c:pt idx="22">
                  <c:v>-2.3318044515821026E-6</c:v>
                </c:pt>
                <c:pt idx="23">
                  <c:v>-4.0162055370782894E-6</c:v>
                </c:pt>
                <c:pt idx="24">
                  <c:v>-5.8950116634021797E-6</c:v>
                </c:pt>
                <c:pt idx="25">
                  <c:v>-7.9744311816203616E-6</c:v>
                </c:pt>
                <c:pt idx="26">
                  <c:v>-1.0260428026283521E-5</c:v>
                </c:pt>
                <c:pt idx="27">
                  <c:v>-1.2758714449290873E-5</c:v>
                </c:pt>
                <c:pt idx="28">
                  <c:v>-1.5474744060391121E-5</c:v>
                </c:pt>
                <c:pt idx="29">
                  <c:v>-1.8413705182799044E-5</c:v>
                </c:pt>
                <c:pt idx="30">
                  <c:v>-2.1580514532022854E-5</c:v>
                </c:pt>
                <c:pt idx="31">
                  <c:v>-2.4979811225603727E-5</c:v>
                </c:pt>
                <c:pt idx="32">
                  <c:v>-2.8615951131065665E-5</c:v>
                </c:pt>
                <c:pt idx="33">
                  <c:v>-3.2493001558961892E-5</c:v>
                </c:pt>
                <c:pt idx="34">
                  <c:v>-3.6614736307483469E-5</c:v>
                </c:pt>
                <c:pt idx="35">
                  <c:v>-4.0984631064667502E-5</c:v>
                </c:pt>
                <c:pt idx="36">
                  <c:v>-4.5605859173806666E-5</c:v>
                </c:pt>
                <c:pt idx="37">
                  <c:v>-5.0481287767219206E-5</c:v>
                </c:pt>
                <c:pt idx="38">
                  <c:v>-5.5613474273089867E-5</c:v>
                </c:pt>
                <c:pt idx="39">
                  <c:v>-6.1004663299637588E-5</c:v>
                </c:pt>
                <c:pt idx="40">
                  <c:v>-6.6656783900406156E-5</c:v>
                </c:pt>
                <c:pt idx="41">
                  <c:v>-7.2571447224009569E-5</c:v>
                </c:pt>
                <c:pt idx="42">
                  <c:v>-7.8749944551195682E-5</c:v>
                </c:pt>
                <c:pt idx="43">
                  <c:v>-8.519324572161948E-5</c:v>
                </c:pt>
                <c:pt idx="44">
                  <c:v>-9.1901997952242883E-5</c:v>
                </c:pt>
                <c:pt idx="45">
                  <c:v>-9.8876525048800546E-5</c:v>
                </c:pt>
                <c:pt idx="46">
                  <c:v>-1.0611682701129248E-4</c:v>
                </c:pt>
                <c:pt idx="47">
                  <c:v>-1.1362258003398402E-4</c:v>
                </c:pt>
                <c:pt idx="48">
                  <c:v>-1.2139313689991325E-4</c:v>
                </c:pt>
                <c:pt idx="49">
                  <c:v>-1.2942752776942516E-4</c:v>
                </c:pt>
                <c:pt idx="50">
                  <c:v>-1.3772446136177193E-4</c:v>
                </c:pt>
                <c:pt idx="51">
                  <c:v>-1.4628232652833954E-4</c:v>
                </c:pt>
                <c:pt idx="52">
                  <c:v>-1.5509919421558422E-4</c:v>
                </c:pt>
                <c:pt idx="53">
                  <c:v>-1.6417281981528703E-4</c:v>
                </c:pt>
                <c:pt idx="54">
                  <c:v>-1.7350064589926321E-4</c:v>
                </c:pt>
                <c:pt idx="55">
                  <c:v>-1.830798053351945E-4</c:v>
                </c:pt>
                <c:pt idx="56">
                  <c:v>-1.9290712477978826E-4</c:v>
                </c:pt>
                <c:pt idx="57">
                  <c:v>-2.0297912854500737E-4</c:v>
                </c:pt>
                <c:pt idx="58">
                  <c:v>-2.1329204283266078E-4</c:v>
                </c:pt>
                <c:pt idx="59">
                  <c:v>-2.2384180033219522E-4</c:v>
                </c:pt>
                <c:pt idx="60">
                  <c:v>-2.3462404517608676E-4</c:v>
                </c:pt>
                <c:pt idx="61">
                  <c:v>-2.4563413824679417E-4</c:v>
                </c:pt>
                <c:pt idx="62">
                  <c:v>-2.5686716282880928E-4</c:v>
                </c:pt>
                <c:pt idx="63">
                  <c:v>-2.6831793059891727E-4</c:v>
                </c:pt>
                <c:pt idx="64">
                  <c:v>-2.7998098794736946E-4</c:v>
                </c:pt>
                <c:pt idx="65">
                  <c:v>-2.9185062262226664E-4</c:v>
                </c:pt>
                <c:pt idx="66">
                  <c:v>-3.0392087068905807E-4</c:v>
                </c:pt>
                <c:pt idx="67">
                  <c:v>-3.1618552379667722E-4</c:v>
                </c:pt>
                <c:pt idx="68">
                  <c:v>-3.2863813674146106E-4</c:v>
                </c:pt>
                <c:pt idx="69">
                  <c:v>-3.4127203531963794E-4</c:v>
                </c:pt>
                <c:pt idx="70">
                  <c:v>-3.5408032445881685E-4</c:v>
                </c:pt>
                <c:pt idx="71">
                  <c:v>-3.6705589661857103E-4</c:v>
                </c:pt>
                <c:pt idx="72">
                  <c:v>-3.8019144044988104E-4</c:v>
                </c:pt>
                <c:pt idx="73">
                  <c:v>-3.9347944970288752E-4</c:v>
                </c:pt>
                <c:pt idx="74">
                  <c:v>-4.0691223237210024E-4</c:v>
                </c:pt>
                <c:pt idx="75">
                  <c:v>-4.2048192006792186E-4</c:v>
                </c:pt>
                <c:pt idx="76">
                  <c:v>-4.3418047760306879E-4</c:v>
                </c:pt>
                <c:pt idx="77">
                  <c:v>-4.4799971278220916E-4</c:v>
                </c:pt>
                <c:pt idx="78">
                  <c:v>-4.6193128638289077E-4</c:v>
                </c:pt>
                <c:pt idx="79">
                  <c:v>-4.7596672231559918E-4</c:v>
                </c:pt>
                <c:pt idx="80">
                  <c:v>-4.9009741795056716E-4</c:v>
                </c:pt>
                <c:pt idx="81">
                  <c:v>-5.0431465459875396E-4</c:v>
                </c:pt>
                <c:pt idx="82">
                  <c:v>-5.1860960813422479E-4</c:v>
                </c:pt>
                <c:pt idx="83">
                  <c:v>-5.3297335974498907E-4</c:v>
                </c:pt>
                <c:pt idx="84">
                  <c:v>-5.47396906799199E-4</c:v>
                </c:pt>
                <c:pt idx="85">
                  <c:v>-5.6187117381346983E-4</c:v>
                </c:pt>
                <c:pt idx="86">
                  <c:v>-5.7638702350995812E-4</c:v>
                </c:pt>
                <c:pt idx="87">
                  <c:v>-5.9093526794872756E-4</c:v>
                </c:pt>
                <c:pt idx="88">
                  <c:v>-6.055066797218384E-4</c:v>
                </c:pt>
                <c:pt idx="89">
                  <c:v>-6.2009200319552266E-4</c:v>
                </c:pt>
                <c:pt idx="90">
                  <c:v>-6.34681965786748E-4</c:v>
                </c:pt>
                <c:pt idx="91">
                  <c:v>-6.4926728926043226E-4</c:v>
                </c:pt>
                <c:pt idx="92">
                  <c:v>-6.638387010335431E-4</c:v>
                </c:pt>
                <c:pt idx="93">
                  <c:v>-6.7838694547231254E-4</c:v>
                </c:pt>
                <c:pt idx="94">
                  <c:v>-6.9290279516880083E-4</c:v>
                </c:pt>
                <c:pt idx="95">
                  <c:v>-7.0737706218307165E-4</c:v>
                </c:pt>
                <c:pt idx="96">
                  <c:v>-7.2180060923728159E-4</c:v>
                </c:pt>
                <c:pt idx="97">
                  <c:v>-7.3616436084804587E-4</c:v>
                </c:pt>
                <c:pt idx="98">
                  <c:v>-7.504593143835167E-4</c:v>
                </c:pt>
                <c:pt idx="99">
                  <c:v>-7.646765510317035E-4</c:v>
                </c:pt>
                <c:pt idx="100">
                  <c:v>-7.7880724666667153E-4</c:v>
                </c:pt>
                <c:pt idx="101">
                  <c:v>-7.9284268259937989E-4</c:v>
                </c:pt>
                <c:pt idx="102">
                  <c:v>-8.067742562000615E-4</c:v>
                </c:pt>
                <c:pt idx="103">
                  <c:v>-8.2059349137920186E-4</c:v>
                </c:pt>
                <c:pt idx="104">
                  <c:v>-8.3429204891434885E-4</c:v>
                </c:pt>
                <c:pt idx="105">
                  <c:v>-8.4786173661017042E-4</c:v>
                </c:pt>
                <c:pt idx="106">
                  <c:v>-8.6129451927938314E-4</c:v>
                </c:pt>
                <c:pt idx="107">
                  <c:v>-8.7458252853238967E-4</c:v>
                </c:pt>
                <c:pt idx="108">
                  <c:v>-8.8771807236369968E-4</c:v>
                </c:pt>
                <c:pt idx="109">
                  <c:v>-9.0069364452345386E-4</c:v>
                </c:pt>
                <c:pt idx="110">
                  <c:v>-9.1350193366263272E-4</c:v>
                </c:pt>
                <c:pt idx="111">
                  <c:v>-9.261358322408096E-4</c:v>
                </c:pt>
                <c:pt idx="112">
                  <c:v>-9.3858844518559343E-4</c:v>
                </c:pt>
                <c:pt idx="113">
                  <c:v>-9.5085309829321264E-4</c:v>
                </c:pt>
                <c:pt idx="114">
                  <c:v>-9.6292334636000412E-4</c:v>
                </c:pt>
                <c:pt idx="115">
                  <c:v>-9.7479298103490125E-4</c:v>
                </c:pt>
                <c:pt idx="116">
                  <c:v>-9.8645603838335349E-4</c:v>
                </c:pt>
                <c:pt idx="117">
                  <c:v>-9.9790680615346149E-4</c:v>
                </c:pt>
                <c:pt idx="118">
                  <c:v>-1.0091398307354765E-3</c:v>
                </c:pt>
                <c:pt idx="119">
                  <c:v>-1.020149923806184E-3</c:v>
                </c:pt>
                <c:pt idx="120">
                  <c:v>-1.0309321686500755E-3</c:v>
                </c:pt>
                <c:pt idx="121">
                  <c:v>-1.04148192614961E-3</c:v>
                </c:pt>
                <c:pt idx="122">
                  <c:v>-1.0517948404372634E-3</c:v>
                </c:pt>
                <c:pt idx="123">
                  <c:v>-1.0618668442024825E-3</c:v>
                </c:pt>
                <c:pt idx="124">
                  <c:v>-1.0716941636470763E-3</c:v>
                </c:pt>
                <c:pt idx="125">
                  <c:v>-1.0812733230830076E-3</c:v>
                </c:pt>
                <c:pt idx="126">
                  <c:v>-1.0906011491669837E-3</c:v>
                </c:pt>
                <c:pt idx="127">
                  <c:v>-1.0996747747666865E-3</c:v>
                </c:pt>
                <c:pt idx="128">
                  <c:v>-1.1084916424539311E-3</c:v>
                </c:pt>
                <c:pt idx="129">
                  <c:v>-1.1170495076204988E-3</c:v>
                </c:pt>
                <c:pt idx="130">
                  <c:v>-1.1253464412128455E-3</c:v>
                </c:pt>
                <c:pt idx="131">
                  <c:v>-1.1333808320823575E-3</c:v>
                </c:pt>
                <c:pt idx="132">
                  <c:v>-1.1411513889482867E-3</c:v>
                </c:pt>
                <c:pt idx="133">
                  <c:v>-1.1486571419709784E-3</c:v>
                </c:pt>
                <c:pt idx="134">
                  <c:v>-1.1558974439334702E-3</c:v>
                </c:pt>
                <c:pt idx="135">
                  <c:v>-1.1628719710300279E-3</c:v>
                </c:pt>
                <c:pt idx="136">
                  <c:v>-1.1695807232606512E-3</c:v>
                </c:pt>
                <c:pt idx="137">
                  <c:v>-1.1760240244310749E-3</c:v>
                </c:pt>
                <c:pt idx="138">
                  <c:v>-1.182202521758261E-3</c:v>
                </c:pt>
                <c:pt idx="139">
                  <c:v>-1.1881171850818644E-3</c:v>
                </c:pt>
                <c:pt idx="140">
                  <c:v>-1.193769305682633E-3</c:v>
                </c:pt>
                <c:pt idx="141">
                  <c:v>-1.1991604947091806E-3</c:v>
                </c:pt>
                <c:pt idx="142">
                  <c:v>-1.2042926812150512E-3</c:v>
                </c:pt>
                <c:pt idx="143">
                  <c:v>-1.2091681098084638E-3</c:v>
                </c:pt>
                <c:pt idx="144">
                  <c:v>-1.213789337917603E-3</c:v>
                </c:pt>
                <c:pt idx="145">
                  <c:v>-1.2181592326747871E-3</c:v>
                </c:pt>
                <c:pt idx="146">
                  <c:v>-1.2222809674233086E-3</c:v>
                </c:pt>
                <c:pt idx="147">
                  <c:v>-1.2261580178512049E-3</c:v>
                </c:pt>
                <c:pt idx="148">
                  <c:v>-1.2297941577566669E-3</c:v>
                </c:pt>
                <c:pt idx="149">
                  <c:v>-1.2331934544502477E-3</c:v>
                </c:pt>
                <c:pt idx="150">
                  <c:v>-1.2363602637994716E-3</c:v>
                </c:pt>
                <c:pt idx="151">
                  <c:v>-1.2392992249218794E-3</c:v>
                </c:pt>
                <c:pt idx="152">
                  <c:v>-1.2420152545329797E-3</c:v>
                </c:pt>
                <c:pt idx="153">
                  <c:v>-1.2445135409559871E-3</c:v>
                </c:pt>
                <c:pt idx="154">
                  <c:v>-1.2467995378006502E-3</c:v>
                </c:pt>
                <c:pt idx="155">
                  <c:v>-1.2488789573188684E-3</c:v>
                </c:pt>
                <c:pt idx="156">
                  <c:v>-1.2507577634451924E-3</c:v>
                </c:pt>
                <c:pt idx="157">
                  <c:v>-1.2524421645306886E-3</c:v>
                </c:pt>
                <c:pt idx="158">
                  <c:v>-1.2539386057790203E-3</c:v>
                </c:pt>
                <c:pt idx="159">
                  <c:v>-1.2552537613939587E-3</c:v>
                </c:pt>
                <c:pt idx="160">
                  <c:v>-1.2563945264478951E-3</c:v>
                </c:pt>
                <c:pt idx="161">
                  <c:v>-1.2573680084812563E-3</c:v>
                </c:pt>
                <c:pt idx="162">
                  <c:v>-1.2581815188430615E-3</c:v>
                </c:pt>
                <c:pt idx="163">
                  <c:v>-1.2588425637831704E-3</c:v>
                </c:pt>
                <c:pt idx="164">
                  <c:v>-1.259358835307073E-3</c:v>
                </c:pt>
                <c:pt idx="165">
                  <c:v>-1.2597382018043667E-3</c:v>
                </c:pt>
                <c:pt idx="166">
                  <c:v>-1.2599886984623351E-3</c:v>
                </c:pt>
                <c:pt idx="167">
                  <c:v>-1.26011851747631E-3</c:v>
                </c:pt>
                <c:pt idx="168">
                  <c:v>-1.2601359980687439E-3</c:v>
                </c:pt>
                <c:pt idx="169">
                  <c:v>-1.2600496163291508E-3</c:v>
                </c:pt>
                <c:pt idx="170">
                  <c:v>-1.2598679748872981E-3</c:v>
                </c:pt>
                <c:pt idx="171">
                  <c:v>-1.2595997924322265E-3</c:v>
                </c:pt>
                <c:pt idx="172">
                  <c:v>-1.259253893089871E-3</c:v>
                </c:pt>
                <c:pt idx="173">
                  <c:v>-1.258839195672222E-3</c:v>
                </c:pt>
                <c:pt idx="174">
                  <c:v>-1.2583647028111273E-3</c:v>
                </c:pt>
                <c:pt idx="175">
                  <c:v>-1.257839489989972E-3</c:v>
                </c:pt>
                <c:pt idx="176">
                  <c:v>-1.2572726944865991E-3</c:v>
                </c:pt>
                <c:pt idx="177">
                  <c:v>-1.256673504240945E-3</c:v>
                </c:pt>
                <c:pt idx="178">
                  <c:v>-1.2560511466609497E-3</c:v>
                </c:pt>
                <c:pt idx="179">
                  <c:v>-1.2554148773803809E-3</c:v>
                </c:pt>
                <c:pt idx="180">
                  <c:v>-1.2547739689822708E-3</c:v>
                </c:pt>
              </c:numCache>
            </c:numRef>
          </c:yVal>
          <c:smooth val="1"/>
        </c:ser>
        <c:ser>
          <c:idx val="61"/>
          <c:order val="61"/>
          <c:tx>
            <c:strRef>
              <c:f>'[1]Cum X'!$BK$562</c:f>
              <c:strCache>
                <c:ptCount val="1"/>
                <c:pt idx="0">
                  <c:v>6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K$563:$BK$743</c:f>
              <c:numCache>
                <c:formatCode>General</c:formatCode>
                <c:ptCount val="181"/>
                <c:pt idx="0">
                  <c:v>5.6650123558891112E-7</c:v>
                </c:pt>
                <c:pt idx="1">
                  <c:v>1.1282708209809691E-6</c:v>
                </c:pt>
                <c:pt idx="2">
                  <c:v>1.6758512205693781E-6</c:v>
                </c:pt>
                <c:pt idx="3">
                  <c:v>2.1998021860845671E-6</c:v>
                </c:pt>
                <c:pt idx="4">
                  <c:v>2.6907122580825481E-6</c:v>
                </c:pt>
                <c:pt idx="5">
                  <c:v>3.1392102323585251E-6</c:v>
                </c:pt>
                <c:pt idx="6">
                  <c:v>3.5359765773156923E-6</c:v>
                </c:pt>
                <c:pt idx="7">
                  <c:v>3.8717547883789226E-6</c:v>
                </c:pt>
                <c:pt idx="8">
                  <c:v>4.1373626656197375E-6</c:v>
                </c:pt>
                <c:pt idx="9">
                  <c:v>4.3237035008525092E-6</c:v>
                </c:pt>
                <c:pt idx="10">
                  <c:v>4.4217771605721452E-6</c:v>
                </c:pt>
                <c:pt idx="11">
                  <c:v>4.4226910512303987E-6</c:v>
                </c:pt>
                <c:pt idx="12">
                  <c:v>4.3176709534913115E-6</c:v>
                </c:pt>
                <c:pt idx="13">
                  <c:v>4.0980717122659045E-6</c:v>
                </c:pt>
                <c:pt idx="14">
                  <c:v>3.7553877695019742E-6</c:v>
                </c:pt>
                <c:pt idx="15">
                  <c:v>3.2812635268963979E-6</c:v>
                </c:pt>
                <c:pt idx="16">
                  <c:v>2.6675035259045823E-6</c:v>
                </c:pt>
                <c:pt idx="17">
                  <c:v>1.9060824326442881E-6</c:v>
                </c:pt>
                <c:pt idx="18">
                  <c:v>9.891548155287585E-7</c:v>
                </c:pt>
                <c:pt idx="19">
                  <c:v>-9.0935296283389671E-8</c:v>
                </c:pt>
                <c:pt idx="20">
                  <c:v>-1.3416450852670076E-6</c:v>
                </c:pt>
                <c:pt idx="21">
                  <c:v>-2.7702238601022597E-6</c:v>
                </c:pt>
                <c:pt idx="22">
                  <c:v>-4.3837042235086668E-6</c:v>
                </c:pt>
                <c:pt idx="23">
                  <c:v>-6.1888935041019822E-6</c:v>
                </c:pt>
                <c:pt idx="24">
                  <c:v>-8.1923654627128612E-6</c:v>
                </c:pt>
                <c:pt idx="25">
                  <c:v>-1.0400452283271901E-5</c:v>
                </c:pt>
                <c:pt idx="26">
                  <c:v>-1.2819236858018916E-5</c:v>
                </c:pt>
                <c:pt idx="27">
                  <c:v>-1.5454545376435749E-5</c:v>
                </c:pt>
                <c:pt idx="28">
                  <c:v>-1.8311940226931832E-5</c:v>
                </c:pt>
                <c:pt idx="29">
                  <c:v>-2.1396713219930736E-5</c:v>
                </c:pt>
                <c:pt idx="30">
                  <c:v>-2.4713879140614313E-5</c:v>
                </c:pt>
                <c:pt idx="31">
                  <c:v>-2.8268169639179414E-5</c:v>
                </c:pt>
                <c:pt idx="32">
                  <c:v>-3.2064027466050982E-5</c:v>
                </c:pt>
                <c:pt idx="33">
                  <c:v>-3.6105601059075023E-5</c:v>
                </c:pt>
                <c:pt idx="34">
                  <c:v>-4.0396739489286087E-5</c:v>
                </c:pt>
                <c:pt idx="35">
                  <c:v>-4.4940987771407135E-5</c:v>
                </c:pt>
                <c:pt idx="36">
                  <c:v>-4.9741582544795155E-5</c:v>
                </c:pt>
                <c:pt idx="37">
                  <c:v>-5.480144813009467E-5</c:v>
                </c:pt>
                <c:pt idx="38">
                  <c:v>-6.012319296640351E-5</c:v>
                </c:pt>
                <c:pt idx="39">
                  <c:v>-6.5709106433291546E-5</c:v>
                </c:pt>
                <c:pt idx="40">
                  <c:v>-7.1561156061544358E-5</c:v>
                </c:pt>
                <c:pt idx="41">
                  <c:v>-7.7680985136030018E-5</c:v>
                </c:pt>
                <c:pt idx="42">
                  <c:v>-8.4069910693609646E-5</c:v>
                </c:pt>
                <c:pt idx="43">
                  <c:v>-9.0728921918530818E-5</c:v>
                </c:pt>
                <c:pt idx="44">
                  <c:v>-9.7658678937258999E-5</c:v>
                </c:pt>
                <c:pt idx="45">
                  <c:v>-1.0485951201421506E-4</c:v>
                </c:pt>
                <c:pt idx="46">
                  <c:v>-1.1233142114939901E-4</c:v>
                </c:pt>
                <c:pt idx="47">
                  <c:v>-1.2007407607838997E-4</c:v>
                </c:pt>
                <c:pt idx="48">
                  <c:v>-1.2808681667472247E-4</c:v>
                </c:pt>
                <c:pt idx="49">
                  <c:v>-1.3636865375414893E-4</c:v>
                </c:pt>
                <c:pt idx="50">
                  <c:v>-1.4491827027980823E-4</c:v>
                </c:pt>
                <c:pt idx="51">
                  <c:v>-1.5373402296683231E-4</c:v>
                </c:pt>
                <c:pt idx="52">
                  <c:v>-1.628139442844356E-4</c:v>
                </c:pt>
                <c:pt idx="53">
                  <c:v>-1.721557448530482E-4</c:v>
                </c:pt>
                <c:pt idx="54">
                  <c:v>-1.8175681623357231E-4</c:v>
                </c:pt>
                <c:pt idx="55">
                  <c:v>-1.916142341053634E-4</c:v>
                </c:pt>
                <c:pt idx="56">
                  <c:v>-2.0172476182906445E-4</c:v>
                </c:pt>
                <c:pt idx="57">
                  <c:v>-2.1208485438995253E-4</c:v>
                </c:pt>
                <c:pt idx="58">
                  <c:v>-2.226906627169931E-4</c:v>
                </c:pt>
                <c:pt idx="59">
                  <c:v>-2.3353803837234012E-4</c:v>
                </c:pt>
                <c:pt idx="60">
                  <c:v>-2.4462253860556868E-4</c:v>
                </c:pt>
                <c:pt idx="61">
                  <c:v>-2.5593943176648189E-4</c:v>
                </c:pt>
                <c:pt idx="62">
                  <c:v>-2.6748370306989793E-4</c:v>
                </c:pt>
                <c:pt idx="63">
                  <c:v>-2.7925006070539322E-4</c:v>
                </c:pt>
                <c:pt idx="64">
                  <c:v>-2.9123294228455832E-4</c:v>
                </c:pt>
                <c:pt idx="65">
                  <c:v>-3.0342652161791139E-4</c:v>
                </c:pt>
                <c:pt idx="66">
                  <c:v>-3.1582471581321261E-4</c:v>
                </c:pt>
                <c:pt idx="67">
                  <c:v>-3.2842119268653141E-4</c:v>
                </c:pt>
                <c:pt idx="68">
                  <c:v>-3.4120937847703712E-4</c:v>
                </c:pt>
                <c:pt idx="69">
                  <c:v>-3.5418246585611402E-4</c:v>
                </c:pt>
                <c:pt idx="70">
                  <c:v>-3.6733342222104254E-4</c:v>
                </c:pt>
                <c:pt idx="71">
                  <c:v>-3.8065499826314252E-4</c:v>
                </c:pt>
                <c:pt idx="72">
                  <c:v>-3.941397367999391E-4</c:v>
                </c:pt>
                <c:pt idx="73">
                  <c:v>-4.0777998186059092E-4</c:v>
                </c:pt>
                <c:pt idx="74">
                  <c:v>-4.2156788801351122E-4</c:v>
                </c:pt>
                <c:pt idx="75">
                  <c:v>-4.3549542992481774E-4</c:v>
                </c:pt>
                <c:pt idx="76">
                  <c:v>-4.4955441213596594E-4</c:v>
                </c:pt>
                <c:pt idx="77">
                  <c:v>-4.6373647904865265E-4</c:v>
                </c:pt>
                <c:pt idx="78">
                  <c:v>-4.7803312510482569E-4</c:v>
                </c:pt>
                <c:pt idx="79">
                  <c:v>-4.9243570514939607E-4</c:v>
                </c:pt>
                <c:pt idx="80">
                  <c:v>-5.0693544496302782E-4</c:v>
                </c:pt>
                <c:pt idx="81">
                  <c:v>-5.2152345195217271E-4</c:v>
                </c:pt>
                <c:pt idx="82">
                  <c:v>-5.3619072598332562E-4</c:v>
                </c:pt>
                <c:pt idx="83">
                  <c:v>-5.5092817034830101E-4</c:v>
                </c:pt>
                <c:pt idx="84">
                  <c:v>-5.6572660284717031E-4</c:v>
                </c:pt>
                <c:pt idx="85">
                  <c:v>-5.8057676697535841E-4</c:v>
                </c:pt>
                <c:pt idx="86">
                  <c:v>-5.9546934320126857E-4</c:v>
                </c:pt>
                <c:pt idx="87">
                  <c:v>-6.103949603206959E-4</c:v>
                </c:pt>
                <c:pt idx="88">
                  <c:v>-6.2534420687419638E-4</c:v>
                </c:pt>
                <c:pt idx="89">
                  <c:v>-6.4030764261350061E-4</c:v>
                </c:pt>
                <c:pt idx="90">
                  <c:v>-6.5527581000300161E-4</c:v>
                </c:pt>
                <c:pt idx="91">
                  <c:v>-6.7023924574230584E-4</c:v>
                </c:pt>
                <c:pt idx="92">
                  <c:v>-6.8518849229580632E-4</c:v>
                </c:pt>
                <c:pt idx="93">
                  <c:v>-7.0011410941523365E-4</c:v>
                </c:pt>
                <c:pt idx="94">
                  <c:v>-7.1500668564114381E-4</c:v>
                </c:pt>
                <c:pt idx="95">
                  <c:v>-7.2985684976933191E-4</c:v>
                </c:pt>
                <c:pt idx="96">
                  <c:v>-7.4465528226820121E-4</c:v>
                </c:pt>
                <c:pt idx="97">
                  <c:v>-7.593927266331766E-4</c:v>
                </c:pt>
                <c:pt idx="98">
                  <c:v>-7.7406000066432951E-4</c:v>
                </c:pt>
                <c:pt idx="99">
                  <c:v>-7.886480076534744E-4</c:v>
                </c:pt>
                <c:pt idx="100">
                  <c:v>-8.0314774746710615E-4</c:v>
                </c:pt>
                <c:pt idx="101">
                  <c:v>-8.1755032751167653E-4</c:v>
                </c:pt>
                <c:pt idx="102">
                  <c:v>-8.3184697356784962E-4</c:v>
                </c:pt>
                <c:pt idx="103">
                  <c:v>-8.4602904048053634E-4</c:v>
                </c:pt>
                <c:pt idx="104">
                  <c:v>-8.6008802269168453E-4</c:v>
                </c:pt>
                <c:pt idx="105">
                  <c:v>-8.7401556460299111E-4</c:v>
                </c:pt>
                <c:pt idx="106">
                  <c:v>-8.8780347075591141E-4</c:v>
                </c:pt>
                <c:pt idx="107">
                  <c:v>-9.0144371581656329E-4</c:v>
                </c:pt>
                <c:pt idx="108">
                  <c:v>-9.1492845435335991E-4</c:v>
                </c:pt>
                <c:pt idx="109">
                  <c:v>-9.2825003039545984E-4</c:v>
                </c:pt>
                <c:pt idx="110">
                  <c:v>-9.4140098676038836E-4</c:v>
                </c:pt>
                <c:pt idx="111">
                  <c:v>-9.543740741394652E-4</c:v>
                </c:pt>
                <c:pt idx="112">
                  <c:v>-9.6716225992997092E-4</c:v>
                </c:pt>
                <c:pt idx="113">
                  <c:v>-9.7975873680328967E-4</c:v>
                </c:pt>
                <c:pt idx="114">
                  <c:v>-9.9215693099859083E-4</c:v>
                </c:pt>
                <c:pt idx="115">
                  <c:v>-1.004350510331944E-3</c:v>
                </c:pt>
                <c:pt idx="116">
                  <c:v>-1.0163333919111092E-3</c:v>
                </c:pt>
                <c:pt idx="117">
                  <c:v>-1.0280997495466045E-3</c:v>
                </c:pt>
                <c:pt idx="118">
                  <c:v>-1.0396440208500204E-3</c:v>
                </c:pt>
                <c:pt idx="119">
                  <c:v>-1.0509609140109337E-3</c:v>
                </c:pt>
                <c:pt idx="120">
                  <c:v>-1.0620454142441622E-3</c:v>
                </c:pt>
                <c:pt idx="121">
                  <c:v>-1.0728927898995093E-3</c:v>
                </c:pt>
                <c:pt idx="122">
                  <c:v>-1.0834985982265499E-3</c:v>
                </c:pt>
                <c:pt idx="123">
                  <c:v>-1.093858690787438E-3</c:v>
                </c:pt>
                <c:pt idx="124">
                  <c:v>-1.1039692185111391E-3</c:v>
                </c:pt>
                <c:pt idx="125">
                  <c:v>-1.1138266363829301E-3</c:v>
                </c:pt>
                <c:pt idx="126">
                  <c:v>-1.1234277077634542E-3</c:v>
                </c:pt>
                <c:pt idx="127">
                  <c:v>-1.1327695083320668E-3</c:v>
                </c:pt>
                <c:pt idx="128">
                  <c:v>-1.1418494296496701E-3</c:v>
                </c:pt>
                <c:pt idx="129">
                  <c:v>-1.1506651823366943E-3</c:v>
                </c:pt>
                <c:pt idx="130">
                  <c:v>-1.1592147988623536E-3</c:v>
                </c:pt>
                <c:pt idx="131">
                  <c:v>-1.1674966359417802E-3</c:v>
                </c:pt>
                <c:pt idx="132">
                  <c:v>-1.1755093765381127E-3</c:v>
                </c:pt>
                <c:pt idx="133">
                  <c:v>-1.1832520314671035E-3</c:v>
                </c:pt>
                <c:pt idx="134">
                  <c:v>-1.1907239406022875E-3</c:v>
                </c:pt>
                <c:pt idx="135">
                  <c:v>-1.1979247736792437E-3</c:v>
                </c:pt>
                <c:pt idx="136">
                  <c:v>-1.2048545306979719E-3</c:v>
                </c:pt>
                <c:pt idx="137">
                  <c:v>-1.2115135419228931E-3</c:v>
                </c:pt>
                <c:pt idx="138">
                  <c:v>-1.2179024674804726E-3</c:v>
                </c:pt>
                <c:pt idx="139">
                  <c:v>-1.2240222965549583E-3</c:v>
                </c:pt>
                <c:pt idx="140">
                  <c:v>-1.2298743461832112E-3</c:v>
                </c:pt>
                <c:pt idx="141">
                  <c:v>-1.2354602596500992E-3</c:v>
                </c:pt>
                <c:pt idx="142">
                  <c:v>-1.2407820044864082E-3</c:v>
                </c:pt>
                <c:pt idx="143">
                  <c:v>-1.2458418700717077E-3</c:v>
                </c:pt>
                <c:pt idx="144">
                  <c:v>-1.2506424648450957E-3</c:v>
                </c:pt>
                <c:pt idx="145">
                  <c:v>-1.2551867131272167E-3</c:v>
                </c:pt>
                <c:pt idx="146">
                  <c:v>-1.2594778515574278E-3</c:v>
                </c:pt>
                <c:pt idx="147">
                  <c:v>-1.2635194251504518E-3</c:v>
                </c:pt>
                <c:pt idx="148">
                  <c:v>-1.2673152829773234E-3</c:v>
                </c:pt>
                <c:pt idx="149">
                  <c:v>-1.2708695734758885E-3</c:v>
                </c:pt>
                <c:pt idx="150">
                  <c:v>-1.274186739396572E-3</c:v>
                </c:pt>
                <c:pt idx="151">
                  <c:v>-1.2772715123895708E-3</c:v>
                </c:pt>
                <c:pt idx="152">
                  <c:v>-1.2801289072400669E-3</c:v>
                </c:pt>
                <c:pt idx="153">
                  <c:v>-1.2827642157584838E-3</c:v>
                </c:pt>
                <c:pt idx="154">
                  <c:v>-1.2851830003332309E-3</c:v>
                </c:pt>
                <c:pt idx="155">
                  <c:v>-1.28739108715379E-3</c:v>
                </c:pt>
                <c:pt idx="156">
                  <c:v>-1.2893945591124008E-3</c:v>
                </c:pt>
                <c:pt idx="157">
                  <c:v>-1.2911997483929941E-3</c:v>
                </c:pt>
                <c:pt idx="158">
                  <c:v>-1.2928132287564004E-3</c:v>
                </c:pt>
                <c:pt idx="159">
                  <c:v>-1.2942418075312357E-3</c:v>
                </c:pt>
                <c:pt idx="160">
                  <c:v>-1.2954925173202193E-3</c:v>
                </c:pt>
                <c:pt idx="161">
                  <c:v>-1.2965726074320315E-3</c:v>
                </c:pt>
                <c:pt idx="162">
                  <c:v>-1.2974895350491471E-3</c:v>
                </c:pt>
                <c:pt idx="163">
                  <c:v>-1.2982509561424074E-3</c:v>
                </c:pt>
                <c:pt idx="164">
                  <c:v>-1.2988647161433992E-3</c:v>
                </c:pt>
                <c:pt idx="165">
                  <c:v>-1.2993388403860049E-3</c:v>
                </c:pt>
                <c:pt idx="166">
                  <c:v>-1.2996815243287688E-3</c:v>
                </c:pt>
                <c:pt idx="167">
                  <c:v>-1.2999011235699941E-3</c:v>
                </c:pt>
                <c:pt idx="168">
                  <c:v>-1.3000061436677331E-3</c:v>
                </c:pt>
                <c:pt idx="169">
                  <c:v>-1.3000052297770749E-3</c:v>
                </c:pt>
                <c:pt idx="170">
                  <c:v>-1.2999071561173553E-3</c:v>
                </c:pt>
                <c:pt idx="171">
                  <c:v>-1.2997208152821225E-3</c:v>
                </c:pt>
                <c:pt idx="172">
                  <c:v>-1.2994552074048816E-3</c:v>
                </c:pt>
                <c:pt idx="173">
                  <c:v>-1.2991194291938183E-3</c:v>
                </c:pt>
                <c:pt idx="174">
                  <c:v>-1.2987226628488611E-3</c:v>
                </c:pt>
                <c:pt idx="175">
                  <c:v>-1.298274164874585E-3</c:v>
                </c:pt>
                <c:pt idx="176">
                  <c:v>-1.2977832548025871E-3</c:v>
                </c:pt>
                <c:pt idx="177">
                  <c:v>-1.2972593038370719E-3</c:v>
                </c:pt>
                <c:pt idx="178">
                  <c:v>-1.2967117234374834E-3</c:v>
                </c:pt>
                <c:pt idx="179">
                  <c:v>-1.2961499538520914E-3</c:v>
                </c:pt>
                <c:pt idx="180">
                  <c:v>-1.2955834526165025E-3</c:v>
                </c:pt>
              </c:numCache>
            </c:numRef>
          </c:yVal>
          <c:smooth val="1"/>
        </c:ser>
        <c:ser>
          <c:idx val="62"/>
          <c:order val="62"/>
          <c:tx>
            <c:strRef>
              <c:f>'[1]Cum X'!$BL$562</c:f>
              <c:strCache>
                <c:ptCount val="1"/>
                <c:pt idx="0">
                  <c:v>6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L$563:$BL$743</c:f>
              <c:numCache>
                <c:formatCode>General</c:formatCode>
                <c:ptCount val="181"/>
                <c:pt idx="0">
                  <c:v>4.9814194126143242E-7</c:v>
                </c:pt>
                <c:pt idx="1">
                  <c:v>9.914616964238245E-7</c:v>
                </c:pt>
                <c:pt idx="2">
                  <c:v>1.470320768380057E-6</c:v>
                </c:pt>
                <c:pt idx="3">
                  <c:v>1.9250982781379989E-6</c:v>
                </c:pt>
                <c:pt idx="4">
                  <c:v>2.3462026863795786E-6</c:v>
                </c:pt>
                <c:pt idx="5">
                  <c:v>2.7240834792739781E-6</c:v>
                </c:pt>
                <c:pt idx="6">
                  <c:v>3.0492428043075922E-6</c:v>
                </c:pt>
                <c:pt idx="7">
                  <c:v>3.3122470419542848E-6</c:v>
                </c:pt>
                <c:pt idx="8">
                  <c:v>3.5037382990876431E-6</c:v>
                </c:pt>
                <c:pt idx="9">
                  <c:v>3.6144458101322803E-6</c:v>
                </c:pt>
                <c:pt idx="10">
                  <c:v>3.635197232063636E-6</c:v>
                </c:pt>
                <c:pt idx="11">
                  <c:v>3.5569298194950607E-6</c:v>
                </c:pt>
                <c:pt idx="12">
                  <c:v>3.3707014662370623E-6</c:v>
                </c:pt>
                <c:pt idx="13">
                  <c:v>3.067701599876269E-6</c:v>
                </c:pt>
                <c:pt idx="14">
                  <c:v>2.6392619161007531E-6</c:v>
                </c:pt>
                <c:pt idx="15">
                  <c:v>2.0768669396935845E-6</c:v>
                </c:pt>
                <c:pt idx="16">
                  <c:v>1.3721643993276725E-6</c:v>
                </c:pt>
                <c:pt idx="17">
                  <c:v>5.1697540352181053E-7</c:v>
                </c:pt>
                <c:pt idx="18">
                  <c:v>-4.9669559463991407E-7</c:v>
                </c:pt>
                <c:pt idx="19">
                  <c:v>-1.6766510561658263E-6</c:v>
                </c:pt>
                <c:pt idx="20">
                  <c:v>-3.0304908500597993E-6</c:v>
                </c:pt>
                <c:pt idx="21">
                  <c:v>-4.5656029940515441E-6</c:v>
                </c:pt>
                <c:pt idx="22">
                  <c:v>-6.2891546534350425E-6</c:v>
                </c:pt>
                <c:pt idx="23">
                  <c:v>-8.2080834089816512E-6</c:v>
                </c:pt>
                <c:pt idx="24">
                  <c:v>-1.0329088804566591E-5</c:v>
                </c:pt>
                <c:pt idx="25">
                  <c:v>-1.2658624184806714E-5</c:v>
                </c:pt>
                <c:pt idx="26">
                  <c:v>-1.5202888832654152E-5</c:v>
                </c:pt>
                <c:pt idx="27">
                  <c:v>-1.7967820416524961E-5</c:v>
                </c:pt>
                <c:pt idx="28">
                  <c:v>-2.0959087756164799E-5</c:v>
                </c:pt>
                <c:pt idx="29">
                  <c:v>-2.4182083916065259E-5</c:v>
                </c:pt>
                <c:pt idx="30">
                  <c:v>-2.7641919634845538E-5</c:v>
                </c:pt>
                <c:pt idx="31">
                  <c:v>-3.1343417098604679E-5</c:v>
                </c:pt>
                <c:pt idx="32">
                  <c:v>-3.5291104065830604E-5</c:v>
                </c:pt>
                <c:pt idx="33">
                  <c:v>-3.948920835102384E-5</c:v>
                </c:pt>
                <c:pt idx="34">
                  <c:v>-4.3941652673756815E-5</c:v>
                </c:pt>
                <c:pt idx="35">
                  <c:v>-4.8652049879444285E-5</c:v>
                </c:pt>
                <c:pt idx="36">
                  <c:v>-5.3623698537647727E-5</c:v>
                </c:pt>
                <c:pt idx="37">
                  <c:v>-5.8859578923276417E-5</c:v>
                </c:pt>
                <c:pt idx="38">
                  <c:v>-6.4362349385581547E-5</c:v>
                </c:pt>
                <c:pt idx="39">
                  <c:v>-7.0134343109367161E-5</c:v>
                </c:pt>
                <c:pt idx="40">
                  <c:v>-7.6177565272363829E-5</c:v>
                </c:pt>
                <c:pt idx="41">
                  <c:v>-8.2493690602228478E-5</c:v>
                </c:pt>
                <c:pt idx="42">
                  <c:v>-8.9084061336146736E-5</c:v>
                </c:pt>
                <c:pt idx="43">
                  <c:v>-9.5949685585523654E-5</c:v>
                </c:pt>
                <c:pt idx="44">
                  <c:v>-1.0309123610775525E-4</c:v>
                </c:pt>
                <c:pt idx="45">
                  <c:v>-1.1050904948657724E-4</c:v>
                </c:pt>
                <c:pt idx="46">
                  <c:v>-1.1820312572198963E-4</c:v>
                </c:pt>
                <c:pt idx="47">
                  <c:v>-1.2617312823025669E-4</c:v>
                </c:pt>
                <c:pt idx="48">
                  <c:v>-1.3441838425398242E-4</c:v>
                </c:pt>
                <c:pt idx="49">
                  <c:v>-1.4293788568176175E-4</c:v>
                </c:pt>
                <c:pt idx="50">
                  <c:v>-1.5173029027640907E-4</c:v>
                </c:pt>
                <c:pt idx="51">
                  <c:v>-1.6079392331026744E-4</c:v>
                </c:pt>
                <c:pt idx="52">
                  <c:v>-1.701267796056063E-4</c:v>
                </c:pt>
                <c:pt idx="53">
                  <c:v>-1.797265259776216E-4</c:v>
                </c:pt>
                <c:pt idx="54">
                  <c:v>-1.8959050407706216E-4</c:v>
                </c:pt>
                <c:pt idx="55">
                  <c:v>-1.9971573362901867E-4</c:v>
                </c:pt>
                <c:pt idx="56">
                  <c:v>-2.1009891606392966E-4</c:v>
                </c:pt>
                <c:pt idx="57">
                  <c:v>-2.2073643853638041E-4</c:v>
                </c:pt>
                <c:pt idx="58">
                  <c:v>-2.3162437832679848E-4</c:v>
                </c:pt>
                <c:pt idx="59">
                  <c:v>-2.4275850762068332E-4</c:v>
                </c:pt>
                <c:pt idx="60">
                  <c:v>-2.5413429865954701E-4</c:v>
                </c:pt>
                <c:pt idx="61">
                  <c:v>-2.6574692925729055E-4</c:v>
                </c:pt>
                <c:pt idx="62">
                  <c:v>-2.7759128867529471E-4</c:v>
                </c:pt>
                <c:pt idx="63">
                  <c:v>-2.8966198384906789E-4</c:v>
                </c:pt>
                <c:pt idx="64">
                  <c:v>-3.0195334595886446E-4</c:v>
                </c:pt>
                <c:pt idx="65">
                  <c:v>-3.1445943733626833E-4</c:v>
                </c:pt>
                <c:pt idx="66">
                  <c:v>-3.271740586983274E-4</c:v>
                </c:pt>
                <c:pt idx="67">
                  <c:v>-3.4009075670042479E-4</c:v>
                </c:pt>
                <c:pt idx="68">
                  <c:v>-3.5320283179868527E-4</c:v>
                </c:pt>
                <c:pt idx="69">
                  <c:v>-3.6650334641233752E-4</c:v>
                </c:pt>
                <c:pt idx="70">
                  <c:v>-3.7998513337608752E-4</c:v>
                </c:pt>
                <c:pt idx="71">
                  <c:v>-3.9364080467220561E-4</c:v>
                </c:pt>
                <c:pt idx="72">
                  <c:v>-4.0746276043168787E-4</c:v>
                </c:pt>
                <c:pt idx="73">
                  <c:v>-4.2144319819352601E-4</c:v>
                </c:pt>
                <c:pt idx="74">
                  <c:v>-4.3557412241080408E-4</c:v>
                </c:pt>
                <c:pt idx="75">
                  <c:v>-4.4984735419204089E-4</c:v>
                </c:pt>
                <c:pt idx="76">
                  <c:v>-4.6425454126590936E-4</c:v>
                </c:pt>
                <c:pt idx="77">
                  <c:v>-4.7878716815719254E-4</c:v>
                </c:pt>
                <c:pt idx="78">
                  <c:v>-4.9343656656157856E-4</c:v>
                </c:pt>
                <c:pt idx="79">
                  <c:v>-5.0819392590665396E-4</c:v>
                </c:pt>
                <c:pt idx="80">
                  <c:v>-5.2305030408622934E-4</c:v>
                </c:pt>
                <c:pt idx="81">
                  <c:v>-5.3799663835491797E-4</c:v>
                </c:pt>
                <c:pt idx="82">
                  <c:v>-5.5302375636969532E-4</c:v>
                </c:pt>
                <c:pt idx="83">
                  <c:v>-5.6812238736498601E-4</c:v>
                </c:pt>
                <c:pt idx="84">
                  <c:v>-5.8328317344766365E-4</c:v>
                </c:pt>
                <c:pt idx="85">
                  <c:v>-5.9849668099820207E-4</c:v>
                </c:pt>
                <c:pt idx="86">
                  <c:v>-6.1375341216408767E-4</c:v>
                </c:pt>
                <c:pt idx="87">
                  <c:v>-6.2904381643148961E-4</c:v>
                </c:pt>
                <c:pt idx="88">
                  <c:v>-6.4435830226108979E-4</c:v>
                </c:pt>
                <c:pt idx="89">
                  <c:v>-6.5968724877389618E-4</c:v>
                </c:pt>
                <c:pt idx="90">
                  <c:v>-6.7502101747280157E-4</c:v>
                </c:pt>
                <c:pt idx="91">
                  <c:v>-6.9034996398560796E-4</c:v>
                </c:pt>
                <c:pt idx="92">
                  <c:v>-7.0566444981520814E-4</c:v>
                </c:pt>
                <c:pt idx="93">
                  <c:v>-7.2095485408261008E-4</c:v>
                </c:pt>
                <c:pt idx="94">
                  <c:v>-7.3621158524849568E-4</c:v>
                </c:pt>
                <c:pt idx="95">
                  <c:v>-7.5142509279903409E-4</c:v>
                </c:pt>
                <c:pt idx="96">
                  <c:v>-7.6658587888171173E-4</c:v>
                </c:pt>
                <c:pt idx="97">
                  <c:v>-7.8168450987700243E-4</c:v>
                </c:pt>
                <c:pt idx="98">
                  <c:v>-7.9671162789177977E-4</c:v>
                </c:pt>
                <c:pt idx="99">
                  <c:v>-8.116579621604684E-4</c:v>
                </c:pt>
                <c:pt idx="100">
                  <c:v>-8.2651434034004378E-4</c:v>
                </c:pt>
                <c:pt idx="101">
                  <c:v>-8.4127169968511919E-4</c:v>
                </c:pt>
                <c:pt idx="102">
                  <c:v>-8.5592109808950521E-4</c:v>
                </c:pt>
                <c:pt idx="103">
                  <c:v>-8.7045372498078838E-4</c:v>
                </c:pt>
                <c:pt idx="104">
                  <c:v>-8.8486091205465685E-4</c:v>
                </c:pt>
                <c:pt idx="105">
                  <c:v>-8.9913414383589372E-4</c:v>
                </c:pt>
                <c:pt idx="106">
                  <c:v>-9.1326506805317184E-4</c:v>
                </c:pt>
                <c:pt idx="107">
                  <c:v>-9.2724550581500993E-4</c:v>
                </c:pt>
                <c:pt idx="108">
                  <c:v>-9.4106746157449224E-4</c:v>
                </c:pt>
                <c:pt idx="109">
                  <c:v>-9.5472313287061033E-4</c:v>
                </c:pt>
                <c:pt idx="110">
                  <c:v>-9.6820491983436033E-4</c:v>
                </c:pt>
                <c:pt idx="111">
                  <c:v>-9.8150543444801264E-4</c:v>
                </c:pt>
                <c:pt idx="112">
                  <c:v>-9.9461750954627317E-4</c:v>
                </c:pt>
                <c:pt idx="113">
                  <c:v>-1.0075342075483705E-3</c:v>
                </c:pt>
                <c:pt idx="114">
                  <c:v>-1.0202488289104295E-3</c:v>
                </c:pt>
                <c:pt idx="115">
                  <c:v>-1.0327549202878334E-3</c:v>
                </c:pt>
                <c:pt idx="116">
                  <c:v>-1.04504628239763E-3</c:v>
                </c:pt>
                <c:pt idx="117">
                  <c:v>-1.0571169775714033E-3</c:v>
                </c:pt>
                <c:pt idx="118">
                  <c:v>-1.0689613369894073E-3</c:v>
                </c:pt>
                <c:pt idx="119">
                  <c:v>-1.0805739675871508E-3</c:v>
                </c:pt>
                <c:pt idx="120">
                  <c:v>-1.0919497586260145E-3</c:v>
                </c:pt>
                <c:pt idx="121">
                  <c:v>-1.1030838879198994E-3</c:v>
                </c:pt>
                <c:pt idx="122">
                  <c:v>-1.1139718277103174E-3</c:v>
                </c:pt>
                <c:pt idx="123">
                  <c:v>-1.1246093501827681E-3</c:v>
                </c:pt>
                <c:pt idx="124">
                  <c:v>-1.1349925326176792E-3</c:v>
                </c:pt>
                <c:pt idx="125">
                  <c:v>-1.1451177621696357E-3</c:v>
                </c:pt>
                <c:pt idx="126">
                  <c:v>-1.1549817402690763E-3</c:v>
                </c:pt>
                <c:pt idx="127">
                  <c:v>-1.1645814866410916E-3</c:v>
                </c:pt>
                <c:pt idx="128">
                  <c:v>-1.1739143429364304E-3</c:v>
                </c:pt>
                <c:pt idx="129">
                  <c:v>-1.1829779759702887E-3</c:v>
                </c:pt>
                <c:pt idx="130">
                  <c:v>-1.1917703805649361E-3</c:v>
                </c:pt>
                <c:pt idx="131">
                  <c:v>-1.2002898819927154E-3</c:v>
                </c:pt>
                <c:pt idx="132">
                  <c:v>-1.2085351380164411E-3</c:v>
                </c:pt>
                <c:pt idx="133">
                  <c:v>-1.2165051405247081E-3</c:v>
                </c:pt>
                <c:pt idx="134">
                  <c:v>-1.2241992167601205E-3</c:v>
                </c:pt>
                <c:pt idx="135">
                  <c:v>-1.2316170301389425E-3</c:v>
                </c:pt>
                <c:pt idx="136">
                  <c:v>-1.2387585806611741E-3</c:v>
                </c:pt>
                <c:pt idx="137">
                  <c:v>-1.2456242049105511E-3</c:v>
                </c:pt>
                <c:pt idx="138">
                  <c:v>-1.2522145756444693E-3</c:v>
                </c:pt>
                <c:pt idx="139">
                  <c:v>-1.258530700974334E-3</c:v>
                </c:pt>
                <c:pt idx="140">
                  <c:v>-1.2645739231373306E-3</c:v>
                </c:pt>
                <c:pt idx="141">
                  <c:v>-1.2703459168611163E-3</c:v>
                </c:pt>
                <c:pt idx="142">
                  <c:v>-1.2758486873234215E-3</c:v>
                </c:pt>
                <c:pt idx="143">
                  <c:v>-1.2810845677090502E-3</c:v>
                </c:pt>
                <c:pt idx="144">
                  <c:v>-1.2860562163672536E-3</c:v>
                </c:pt>
                <c:pt idx="145">
                  <c:v>-1.290766613572941E-3</c:v>
                </c:pt>
                <c:pt idx="146">
                  <c:v>-1.2952190578956739E-3</c:v>
                </c:pt>
                <c:pt idx="147">
                  <c:v>-1.2994171621808672E-3</c:v>
                </c:pt>
                <c:pt idx="148">
                  <c:v>-1.3033648491480932E-3</c:v>
                </c:pt>
                <c:pt idx="149">
                  <c:v>-1.3070663466118522E-3</c:v>
                </c:pt>
                <c:pt idx="150">
                  <c:v>-1.3105261823306326E-3</c:v>
                </c:pt>
                <c:pt idx="151">
                  <c:v>-1.313749178490533E-3</c:v>
                </c:pt>
                <c:pt idx="152">
                  <c:v>-1.316740445830173E-3</c:v>
                </c:pt>
                <c:pt idx="153">
                  <c:v>-1.3195053774140437E-3</c:v>
                </c:pt>
                <c:pt idx="154">
                  <c:v>-1.3220496420618911E-3</c:v>
                </c:pt>
                <c:pt idx="155">
                  <c:v>-1.3243791774421312E-3</c:v>
                </c:pt>
                <c:pt idx="156">
                  <c:v>-1.3265001828377161E-3</c:v>
                </c:pt>
                <c:pt idx="157">
                  <c:v>-1.3284191115932628E-3</c:v>
                </c:pt>
                <c:pt idx="158">
                  <c:v>-1.3301426632526463E-3</c:v>
                </c:pt>
                <c:pt idx="159">
                  <c:v>-1.331677775396638E-3</c:v>
                </c:pt>
                <c:pt idx="160">
                  <c:v>-1.3330316151905319E-3</c:v>
                </c:pt>
                <c:pt idx="161">
                  <c:v>-1.3342115706520578E-3</c:v>
                </c:pt>
                <c:pt idx="162">
                  <c:v>-1.3352252416502196E-3</c:v>
                </c:pt>
                <c:pt idx="163">
                  <c:v>-1.3360804306460255E-3</c:v>
                </c:pt>
                <c:pt idx="164">
                  <c:v>-1.3367851331863914E-3</c:v>
                </c:pt>
                <c:pt idx="165">
                  <c:v>-1.3373475281627987E-3</c:v>
                </c:pt>
                <c:pt idx="166">
                  <c:v>-1.3377759678465742E-3</c:v>
                </c:pt>
                <c:pt idx="167">
                  <c:v>-1.3380789677129349E-3</c:v>
                </c:pt>
                <c:pt idx="168">
                  <c:v>-1.338265196066193E-3</c:v>
                </c:pt>
                <c:pt idx="169">
                  <c:v>-1.3383434634787615E-3</c:v>
                </c:pt>
                <c:pt idx="170">
                  <c:v>-1.3383227120568302E-3</c:v>
                </c:pt>
                <c:pt idx="171">
                  <c:v>-1.3382120045457857E-3</c:v>
                </c:pt>
                <c:pt idx="172">
                  <c:v>-1.3380205132886523E-3</c:v>
                </c:pt>
                <c:pt idx="173">
                  <c:v>-1.3377575090510057E-3</c:v>
                </c:pt>
                <c:pt idx="174">
                  <c:v>-1.3374323497259721E-3</c:v>
                </c:pt>
                <c:pt idx="175">
                  <c:v>-1.3370544689330778E-3</c:v>
                </c:pt>
                <c:pt idx="176">
                  <c:v>-1.3366333645248361E-3</c:v>
                </c:pt>
                <c:pt idx="177">
                  <c:v>-1.3361785870150782E-3</c:v>
                </c:pt>
                <c:pt idx="178">
                  <c:v>-1.3356997279431219E-3</c:v>
                </c:pt>
                <c:pt idx="179">
                  <c:v>-1.3352064081879596E-3</c:v>
                </c:pt>
                <c:pt idx="180">
                  <c:v>-1.3347082662466981E-3</c:v>
                </c:pt>
              </c:numCache>
            </c:numRef>
          </c:yVal>
          <c:smooth val="1"/>
        </c:ser>
        <c:ser>
          <c:idx val="63"/>
          <c:order val="63"/>
          <c:tx>
            <c:strRef>
              <c:f>'[1]Cum X'!$BM$562</c:f>
              <c:strCache>
                <c:ptCount val="1"/>
                <c:pt idx="0">
                  <c:v>6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M$563:$BM$743</c:f>
              <c:numCache>
                <c:formatCode>General</c:formatCode>
                <c:ptCount val="181"/>
                <c:pt idx="0">
                  <c:v>4.3561517911719184E-7</c:v>
                </c:pt>
                <c:pt idx="1">
                  <c:v>8.6631974329070204E-7</c:v>
                </c:pt>
                <c:pt idx="2">
                  <c:v>1.2822984454610538E-6</c:v>
                </c:pt>
                <c:pt idx="3">
                  <c:v>1.6737539797632762E-6</c:v>
                </c:pt>
                <c:pt idx="4">
                  <c:v>2.0309189180349411E-6</c:v>
                </c:pt>
                <c:pt idx="5">
                  <c:v>2.3440676099228223E-6</c:v>
                </c:pt>
                <c:pt idx="6">
                  <c:v>2.6035280320897294E-6</c:v>
                </c:pt>
                <c:pt idx="7">
                  <c:v>2.7996935720850824E-6</c:v>
                </c:pt>
                <c:pt idx="8">
                  <c:v>2.9230347325223987E-6</c:v>
                </c:pt>
                <c:pt idx="9">
                  <c:v>2.964110741303951E-6</c:v>
                </c:pt>
                <c:pt idx="10">
                  <c:v>2.9135810537473301E-6</c:v>
                </c:pt>
                <c:pt idx="11">
                  <c:v>2.7622167326003385E-6</c:v>
                </c:pt>
                <c:pt idx="12">
                  <c:v>2.5009116920794247E-6</c:v>
                </c:pt>
                <c:pt idx="13">
                  <c:v>2.120693792232523E-6</c:v>
                </c:pt>
                <c:pt idx="14">
                  <c:v>1.612735770109537E-6</c:v>
                </c:pt>
                <c:pt idx="15">
                  <c:v>9.683659944225047E-7</c:v>
                </c:pt>
                <c:pt idx="16">
                  <c:v>1.7907903059256229E-7</c:v>
                </c:pt>
                <c:pt idx="17">
                  <c:v>-7.6345399668818374E-7</c:v>
                </c:pt>
                <c:pt idx="18">
                  <c:v>-1.8673752560050567E-6</c:v>
                </c:pt>
                <c:pt idx="19">
                  <c:v>-3.140630289242598E-6</c:v>
                </c:pt>
                <c:pt idx="20">
                  <c:v>-4.5909583311656935E-6</c:v>
                </c:pt>
                <c:pt idx="21">
                  <c:v>-6.2258828803541518E-6</c:v>
                </c:pt>
                <c:pt idx="22">
                  <c:v>-8.052702532978591E-6</c:v>
                </c:pt>
                <c:pt idx="23">
                  <c:v>-1.0078482090585267E-5</c:v>
                </c:pt>
                <c:pt idx="24">
                  <c:v>-1.2310043952723638E-5</c:v>
                </c:pt>
                <c:pt idx="25">
                  <c:v>-1.4753959804903427E-5</c:v>
                </c:pt>
                <c:pt idx="26">
                  <c:v>-1.7416542612008111E-5</c:v>
                </c:pt>
                <c:pt idx="27">
                  <c:v>-2.0303838926919658E-5</c:v>
                </c:pt>
                <c:pt idx="28">
                  <c:v>-2.3421621523725239E-5</c:v>
                </c:pt>
                <c:pt idx="29">
                  <c:v>-2.6775382364481217E-5</c:v>
                </c:pt>
                <c:pt idx="30">
                  <c:v>-3.0370325908103367E-5</c:v>
                </c:pt>
                <c:pt idx="31">
                  <c:v>-3.4211362769535374E-5</c:v>
                </c:pt>
                <c:pt idx="32">
                  <c:v>-3.8303103736920938E-5</c:v>
                </c:pt>
                <c:pt idx="33">
                  <c:v>-4.264985415406866E-5</c:v>
                </c:pt>
                <c:pt idx="34">
                  <c:v>-4.7255608675053808E-5</c:v>
                </c:pt>
                <c:pt idx="35">
                  <c:v>-5.2124046397347631E-5</c:v>
                </c:pt>
                <c:pt idx="36">
                  <c:v>-5.725852637940385E-5</c:v>
                </c:pt>
                <c:pt idx="37">
                  <c:v>-6.2662083548163319E-5</c:v>
                </c:pt>
                <c:pt idx="38">
                  <c:v>-6.8337425001463052E-5</c:v>
                </c:pt>
                <c:pt idx="39">
                  <c:v>-7.4286926709854538E-5</c:v>
                </c:pt>
                <c:pt idx="40">
                  <c:v>-8.0512630621849558E-5</c:v>
                </c:pt>
                <c:pt idx="41">
                  <c:v>-8.7016242176120502E-5</c:v>
                </c:pt>
                <c:pt idx="42">
                  <c:v>-9.3799128223686037E-5</c:v>
                </c:pt>
                <c:pt idx="43">
                  <c:v>-1.0086231536261369E-4</c:v>
                </c:pt>
                <c:pt idx="44">
                  <c:v>-1.0820648868726822E-4</c:v>
                </c:pt>
                <c:pt idx="45">
                  <c:v>-1.1583199095362972E-4</c:v>
                </c:pt>
                <c:pt idx="46">
                  <c:v>-1.2373882216169818E-4</c:v>
                </c:pt>
                <c:pt idx="47">
                  <c:v>-1.3192663955549351E-4</c:v>
                </c:pt>
                <c:pt idx="48">
                  <c:v>-1.4039475804065096E-4</c:v>
                </c:pt>
                <c:pt idx="49">
                  <c:v>-1.4914215101910301E-4</c:v>
                </c:pt>
                <c:pt idx="50">
                  <c:v>-1.5816745163983099E-4</c:v>
                </c:pt>
                <c:pt idx="51">
                  <c:v>-1.6746895446416251E-4</c:v>
                </c:pt>
                <c:pt idx="52">
                  <c:v>-1.7704461754358577E-4</c:v>
                </c:pt>
                <c:pt idx="53">
                  <c:v>-1.868920649075493E-4</c:v>
                </c:pt>
                <c:pt idx="54">
                  <c:v>-1.9700858945821608E-4</c:v>
                </c:pt>
                <c:pt idx="55">
                  <c:v>-2.0739115626864523E-4</c:v>
                </c:pt>
                <c:pt idx="56">
                  <c:v>-2.1803640628038307E-4</c:v>
                </c:pt>
                <c:pt idx="57">
                  <c:v>-2.2894066039595834E-4</c:v>
                </c:pt>
                <c:pt idx="58">
                  <c:v>-2.4009992396129576E-4</c:v>
                </c:pt>
                <c:pt idx="59">
                  <c:v>-2.5150989163258674E-4</c:v>
                </c:pt>
                <c:pt idx="60">
                  <c:v>-2.6316595262168758E-4</c:v>
                </c:pt>
                <c:pt idx="61">
                  <c:v>-2.750631963136546E-4</c:v>
                </c:pt>
                <c:pt idx="62">
                  <c:v>-2.87196418249572E-4</c:v>
                </c:pt>
                <c:pt idx="63">
                  <c:v>-2.9956012646738343E-4</c:v>
                </c:pt>
                <c:pt idx="64">
                  <c:v>-3.1214854819300173E-4</c:v>
                </c:pt>
                <c:pt idx="65">
                  <c:v>-3.2495563687354493E-4</c:v>
                </c:pt>
                <c:pt idx="66">
                  <c:v>-3.3797507954412955E-4</c:v>
                </c:pt>
                <c:pt idx="67">
                  <c:v>-3.5120030451924584E-4</c:v>
                </c:pt>
                <c:pt idx="68">
                  <c:v>-3.6462448939934437E-4</c:v>
                </c:pt>
                <c:pt idx="69">
                  <c:v>-3.7824056938287891E-4</c:v>
                </c:pt>
                <c:pt idx="70">
                  <c:v>-3.9204124587367882E-4</c:v>
                </c:pt>
                <c:pt idx="71">
                  <c:v>-4.0601899537316428E-4</c:v>
                </c:pt>
                <c:pt idx="72">
                  <c:v>-4.201660786465704E-4</c:v>
                </c:pt>
                <c:pt idx="73">
                  <c:v>-4.3447455015201267E-4</c:v>
                </c:pt>
                <c:pt idx="74">
                  <c:v>-4.4893626772090571E-4</c:v>
                </c:pt>
                <c:pt idx="75">
                  <c:v>-4.6354290247794166E-4</c:v>
                </c:pt>
                <c:pt idx="76">
                  <c:v>-4.7828594898854167E-4</c:v>
                </c:pt>
                <c:pt idx="77">
                  <c:v>-4.9315673562141775E-4</c:v>
                </c:pt>
                <c:pt idx="78">
                  <c:v>-5.0814643511361984E-4</c:v>
                </c:pt>
                <c:pt idx="79">
                  <c:v>-5.2324607532519584E-4</c:v>
                </c:pt>
                <c:pt idx="80">
                  <c:v>-5.3844655017036222E-4</c:v>
                </c:pt>
                <c:pt idx="81">
                  <c:v>-5.5373863071186676E-4</c:v>
                </c:pt>
                <c:pt idx="82">
                  <c:v>-5.6911297640502702E-4</c:v>
                </c:pt>
                <c:pt idx="83">
                  <c:v>-5.8456014647774533E-4</c:v>
                </c:pt>
                <c:pt idx="84">
                  <c:v>-6.0007061143263517E-4</c:v>
                </c:pt>
                <c:pt idx="85">
                  <c:v>-6.1563476465724605E-4</c:v>
                </c:pt>
                <c:pt idx="86">
                  <c:v>-6.3124293412824065E-4</c:v>
                </c:pt>
                <c:pt idx="87">
                  <c:v>-6.4688539419526588E-4</c:v>
                </c:pt>
                <c:pt idx="88">
                  <c:v>-6.6255237743015924E-4</c:v>
                </c:pt>
                <c:pt idx="89">
                  <c:v>-6.782340865270557E-4</c:v>
                </c:pt>
                <c:pt idx="90">
                  <c:v>-6.9392070623889592E-4</c:v>
                </c:pt>
                <c:pt idx="91">
                  <c:v>-7.0960241533579238E-4</c:v>
                </c:pt>
                <c:pt idx="92">
                  <c:v>-7.2526939857068574E-4</c:v>
                </c:pt>
                <c:pt idx="93">
                  <c:v>-7.4091185863771098E-4</c:v>
                </c:pt>
                <c:pt idx="94">
                  <c:v>-7.5652002810870558E-4</c:v>
                </c:pt>
                <c:pt idx="95">
                  <c:v>-7.7208418133331645E-4</c:v>
                </c:pt>
                <c:pt idx="96">
                  <c:v>-7.875946462882063E-4</c:v>
                </c:pt>
                <c:pt idx="97">
                  <c:v>-8.030418163609246E-4</c:v>
                </c:pt>
                <c:pt idx="98">
                  <c:v>-8.1841616205408487E-4</c:v>
                </c:pt>
                <c:pt idx="99">
                  <c:v>-8.337082425955894E-4</c:v>
                </c:pt>
                <c:pt idx="100">
                  <c:v>-8.4890871744075578E-4</c:v>
                </c:pt>
                <c:pt idx="101">
                  <c:v>-8.6400835765233178E-4</c:v>
                </c:pt>
                <c:pt idx="102">
                  <c:v>-8.7899805714453387E-4</c:v>
                </c:pt>
                <c:pt idx="103">
                  <c:v>-8.9386884377740995E-4</c:v>
                </c:pt>
                <c:pt idx="104">
                  <c:v>-9.086118902880099E-4</c:v>
                </c:pt>
                <c:pt idx="105">
                  <c:v>-9.2321852504504581E-4</c:v>
                </c:pt>
                <c:pt idx="106">
                  <c:v>-9.376802426139389E-4</c:v>
                </c:pt>
                <c:pt idx="107">
                  <c:v>-9.5198871411938111E-4</c:v>
                </c:pt>
                <c:pt idx="108">
                  <c:v>-9.6613579739278724E-4</c:v>
                </c:pt>
                <c:pt idx="109">
                  <c:v>-9.8011354689227269E-4</c:v>
                </c:pt>
                <c:pt idx="110">
                  <c:v>-9.939142233830725E-4</c:v>
                </c:pt>
                <c:pt idx="111">
                  <c:v>-1.007530303366607E-3</c:v>
                </c:pt>
                <c:pt idx="112">
                  <c:v>-1.0209544882467056E-3</c:v>
                </c:pt>
                <c:pt idx="113">
                  <c:v>-1.034179713221822E-3</c:v>
                </c:pt>
                <c:pt idx="114">
                  <c:v>-1.0471991558924066E-3</c:v>
                </c:pt>
                <c:pt idx="115">
                  <c:v>-1.0600062445729498E-3</c:v>
                </c:pt>
                <c:pt idx="116">
                  <c:v>-1.072594666298568E-3</c:v>
                </c:pt>
                <c:pt idx="117">
                  <c:v>-1.0849583745163795E-3</c:v>
                </c:pt>
                <c:pt idx="118">
                  <c:v>-1.097091596452297E-3</c:v>
                </c:pt>
                <c:pt idx="119">
                  <c:v>-1.108988840144264E-3</c:v>
                </c:pt>
                <c:pt idx="120">
                  <c:v>-1.1206449011333648E-3</c:v>
                </c:pt>
                <c:pt idx="121">
                  <c:v>-1.1320548688046558E-3</c:v>
                </c:pt>
                <c:pt idx="122">
                  <c:v>-1.1432141323699933E-3</c:v>
                </c:pt>
                <c:pt idx="123">
                  <c:v>-1.1541183864855686E-3</c:v>
                </c:pt>
                <c:pt idx="124">
                  <c:v>-1.1647636364973063E-3</c:v>
                </c:pt>
                <c:pt idx="125">
                  <c:v>-1.1751462033077354E-3</c:v>
                </c:pt>
                <c:pt idx="126">
                  <c:v>-1.1852627278584021E-3</c:v>
                </c:pt>
                <c:pt idx="127">
                  <c:v>-1.1951101752223656E-3</c:v>
                </c:pt>
                <c:pt idx="128">
                  <c:v>-1.2046858383017889E-3</c:v>
                </c:pt>
                <c:pt idx="129">
                  <c:v>-1.2139873411261203E-3</c:v>
                </c:pt>
                <c:pt idx="130">
                  <c:v>-1.2230126417468483E-3</c:v>
                </c:pt>
                <c:pt idx="131">
                  <c:v>-1.2317600347253003E-3</c:v>
                </c:pt>
                <c:pt idx="132">
                  <c:v>-1.2402281532104577E-3</c:v>
                </c:pt>
                <c:pt idx="133">
                  <c:v>-1.2484159706042531E-3</c:v>
                </c:pt>
                <c:pt idx="134">
                  <c:v>-1.2563228018123217E-3</c:v>
                </c:pt>
                <c:pt idx="135">
                  <c:v>-1.2639483040786832E-3</c:v>
                </c:pt>
                <c:pt idx="136">
                  <c:v>-1.2712924774033378E-3</c:v>
                </c:pt>
                <c:pt idx="137">
                  <c:v>-1.2783556645422655E-3</c:v>
                </c:pt>
                <c:pt idx="138">
                  <c:v>-1.285138550589831E-3</c:v>
                </c:pt>
                <c:pt idx="139">
                  <c:v>-1.2916421621441019E-3</c:v>
                </c:pt>
                <c:pt idx="140">
                  <c:v>-1.2978678660560969E-3</c:v>
                </c:pt>
                <c:pt idx="141">
                  <c:v>-1.3038173677644884E-3</c:v>
                </c:pt>
                <c:pt idx="142">
                  <c:v>-1.3094927092177882E-3</c:v>
                </c:pt>
                <c:pt idx="143">
                  <c:v>-1.3148962663865477E-3</c:v>
                </c:pt>
                <c:pt idx="144">
                  <c:v>-1.3200307463686039E-3</c:v>
                </c:pt>
                <c:pt idx="145">
                  <c:v>-1.3248991840908977E-3</c:v>
                </c:pt>
                <c:pt idx="146">
                  <c:v>-1.3295049386118829E-3</c:v>
                </c:pt>
                <c:pt idx="147">
                  <c:v>-1.3338516890290307E-3</c:v>
                </c:pt>
                <c:pt idx="148">
                  <c:v>-1.3379434299964164E-3</c:v>
                </c:pt>
                <c:pt idx="149">
                  <c:v>-1.3417844668578483E-3</c:v>
                </c:pt>
                <c:pt idx="150">
                  <c:v>-1.3453794104014705E-3</c:v>
                </c:pt>
                <c:pt idx="151">
                  <c:v>-1.3487331712422265E-3</c:v>
                </c:pt>
                <c:pt idx="152">
                  <c:v>-1.3518509538390322E-3</c:v>
                </c:pt>
                <c:pt idx="153">
                  <c:v>-1.3547382501539439E-3</c:v>
                </c:pt>
                <c:pt idx="154">
                  <c:v>-1.3574008329610486E-3</c:v>
                </c:pt>
                <c:pt idx="155">
                  <c:v>-1.3598447488132285E-3</c:v>
                </c:pt>
                <c:pt idx="156">
                  <c:v>-1.3620763106753668E-3</c:v>
                </c:pt>
                <c:pt idx="157">
                  <c:v>-1.3641020902329735E-3</c:v>
                </c:pt>
                <c:pt idx="158">
                  <c:v>-1.365928909885598E-3</c:v>
                </c:pt>
                <c:pt idx="159">
                  <c:v>-1.3675638344347865E-3</c:v>
                </c:pt>
                <c:pt idx="160">
                  <c:v>-1.3690141624767096E-3</c:v>
                </c:pt>
                <c:pt idx="161">
                  <c:v>-1.3702874175099472E-3</c:v>
                </c:pt>
                <c:pt idx="162">
                  <c:v>-1.371391338769264E-3</c:v>
                </c:pt>
                <c:pt idx="163">
                  <c:v>-1.3723338717965448E-3</c:v>
                </c:pt>
                <c:pt idx="164">
                  <c:v>-1.3731231587603748E-3</c:v>
                </c:pt>
                <c:pt idx="165">
                  <c:v>-1.3737675285360618E-3</c:v>
                </c:pt>
                <c:pt idx="166">
                  <c:v>-1.3742754865581849E-3</c:v>
                </c:pt>
                <c:pt idx="167">
                  <c:v>-1.3746557044580319E-3</c:v>
                </c:pt>
                <c:pt idx="168">
                  <c:v>-1.3749170094985528E-3</c:v>
                </c:pt>
                <c:pt idx="169">
                  <c:v>-1.3750683738196997E-3</c:v>
                </c:pt>
                <c:pt idx="170">
                  <c:v>-1.3751189035072563E-3</c:v>
                </c:pt>
                <c:pt idx="171">
                  <c:v>-1.3750778274984746E-3</c:v>
                </c:pt>
                <c:pt idx="172">
                  <c:v>-1.3749544863380374E-3</c:v>
                </c:pt>
                <c:pt idx="173">
                  <c:v>-1.374758320798042E-3</c:v>
                </c:pt>
                <c:pt idx="174">
                  <c:v>-1.3744988603758752E-3</c:v>
                </c:pt>
                <c:pt idx="175">
                  <c:v>-1.3741857116839873E-3</c:v>
                </c:pt>
                <c:pt idx="176">
                  <c:v>-1.3738285467457157E-3</c:v>
                </c:pt>
                <c:pt idx="177">
                  <c:v>-1.3734370912114133E-3</c:v>
                </c:pt>
                <c:pt idx="178">
                  <c:v>-1.3730211125092429E-3</c:v>
                </c:pt>
                <c:pt idx="179">
                  <c:v>-1.3725904079450694E-3</c:v>
                </c:pt>
                <c:pt idx="180">
                  <c:v>-1.3721547927659523E-3</c:v>
                </c:pt>
              </c:numCache>
            </c:numRef>
          </c:yVal>
          <c:smooth val="1"/>
        </c:ser>
        <c:ser>
          <c:idx val="64"/>
          <c:order val="64"/>
          <c:tx>
            <c:strRef>
              <c:f>'[1]Cum X'!$BN$562</c:f>
              <c:strCache>
                <c:ptCount val="1"/>
                <c:pt idx="0">
                  <c:v>6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N$563:$BN$743</c:f>
              <c:numCache>
                <c:formatCode>General</c:formatCode>
                <c:ptCount val="181"/>
                <c:pt idx="0">
                  <c:v>3.7868996007493528E-7</c:v>
                </c:pt>
                <c:pt idx="1">
                  <c:v>7.5238309115601898E-7</c:v>
                </c:pt>
                <c:pt idx="2">
                  <c:v>1.1110918231219746E-6</c:v>
                </c:pt>
                <c:pt idx="3">
                  <c:v>1.4448468420336774E-6</c:v>
                </c:pt>
                <c:pt idx="4">
                  <c:v>1.7437092362075347E-6</c:v>
                </c:pt>
                <c:pt idx="5">
                  <c:v>1.9977826052484001E-6</c:v>
                </c:pt>
                <c:pt idx="6">
                  <c:v>2.1972251172890308E-6</c:v>
                </c:pt>
                <c:pt idx="7">
                  <c:v>2.3322614997462012E-6</c:v>
                </c:pt>
                <c:pt idx="8">
                  <c:v>2.3931949489845785E-6</c:v>
                </c:pt>
                <c:pt idx="9">
                  <c:v>2.3704189443782759E-6</c:v>
                </c:pt>
                <c:pt idx="10">
                  <c:v>2.2544289523764633E-6</c:v>
                </c:pt>
                <c:pt idx="11">
                  <c:v>2.0358340063134377E-6</c:v>
                </c:pt>
                <c:pt idx="12">
                  <c:v>1.7053681478549387E-6</c:v>
                </c:pt>
                <c:pt idx="13">
                  <c:v>1.253901716141066E-6</c:v>
                </c:pt>
                <c:pt idx="14">
                  <c:v>6.7245247087172224E-7</c:v>
                </c:pt>
                <c:pt idx="15">
                  <c:v>-4.7803464217190322E-8</c:v>
                </c:pt>
                <c:pt idx="16">
                  <c:v>-9.1552085081975583E-7</c:v>
                </c:pt>
                <c:pt idx="17">
                  <c:v>-1.9391747915660854E-6</c:v>
                </c:pt>
                <c:pt idx="18">
                  <c:v>-3.1270504044152483E-6</c:v>
                </c:pt>
                <c:pt idx="19">
                  <c:v>-4.4872327285152681E-6</c:v>
                </c:pt>
                <c:pt idx="20">
                  <c:v>-6.0275968738283225E-6</c:v>
                </c:pt>
                <c:pt idx="21">
                  <c:v>-7.7557984265223232E-6</c:v>
                </c:pt>
                <c:pt idx="22">
                  <c:v>-9.6792641218184223E-6</c:v>
                </c:pt>
                <c:pt idx="23">
                  <c:v>-1.1805182795658147E-5</c:v>
                </c:pt>
                <c:pt idx="24">
                  <c:v>-1.4140496626214159E-5</c:v>
                </c:pt>
                <c:pt idx="25">
                  <c:v>-1.6691892675915514E-5</c:v>
                </c:pt>
                <c:pt idx="26">
                  <c:v>-1.9465794744292153E-5</c:v>
                </c:pt>
                <c:pt idx="27">
                  <c:v>-2.2468355541564684E-5</c:v>
                </c:pt>
                <c:pt idx="28">
                  <c:v>-2.5705449192514736E-5</c:v>
                </c:pt>
                <c:pt idx="29">
                  <c:v>-2.9182664079768744E-5</c:v>
                </c:pt>
                <c:pt idx="30">
                  <c:v>-3.2905296035214548E-5</c:v>
                </c:pt>
                <c:pt idx="31">
                  <c:v>-3.6878341887846004E-5</c:v>
                </c:pt>
                <c:pt idx="32">
                  <c:v>-4.1106493375896543E-5</c:v>
                </c:pt>
                <c:pt idx="33">
                  <c:v>-4.5594131430678858E-5</c:v>
                </c:pt>
                <c:pt idx="34">
                  <c:v>-5.0345320839094909E-5</c:v>
                </c:pt>
                <c:pt idx="35">
                  <c:v>-5.5363805291319236E-5</c:v>
                </c:pt>
                <c:pt idx="36">
                  <c:v>-6.065300281968914E-5</c:v>
                </c:pt>
                <c:pt idx="37">
                  <c:v>-6.621600163435879E-5</c:v>
                </c:pt>
                <c:pt idx="38">
                  <c:v>-7.2055556360790866E-5</c:v>
                </c:pt>
                <c:pt idx="39">
                  <c:v>-7.8174084683669718E-5</c:v>
                </c:pt>
                <c:pt idx="40">
                  <c:v>-8.4573664401325018E-5</c:v>
                </c:pt>
                <c:pt idx="41">
                  <c:v>-9.125603089425457E-5</c:v>
                </c:pt>
                <c:pt idx="42">
                  <c:v>-9.822257501083045E-5</c:v>
                </c:pt>
                <c:pt idx="43">
                  <c:v>-1.0547434137276454E-4</c:v>
                </c:pt>
                <c:pt idx="44">
                  <c:v>-1.1301202710239786E-4</c:v>
                </c:pt>
                <c:pt idx="45">
                  <c:v>-1.2083598097336441E-4</c:v>
                </c:pt>
                <c:pt idx="46">
                  <c:v>-1.2894620298566417E-4</c:v>
                </c:pt>
                <c:pt idx="47">
                  <c:v>-1.3734234436566317E-4</c:v>
                </c:pt>
                <c:pt idx="48">
                  <c:v>-1.4602370799102039E-4</c:v>
                </c:pt>
                <c:pt idx="49">
                  <c:v>-1.5498924924002393E-4</c:v>
                </c:pt>
                <c:pt idx="50">
                  <c:v>-1.6423757726430173E-4</c:v>
                </c:pt>
                <c:pt idx="51">
                  <c:v>-1.7376695668335596E-4</c:v>
                </c:pt>
                <c:pt idx="52">
                  <c:v>-1.83575309698857E-4</c:v>
                </c:pt>
                <c:pt idx="53">
                  <c:v>-1.9366021862612045E-4</c:v>
                </c:pt>
                <c:pt idx="54">
                  <c:v>-2.0401892883968364E-4</c:v>
                </c:pt>
                <c:pt idx="55">
                  <c:v>-2.1464835212939241E-4</c:v>
                </c:pt>
                <c:pt idx="56">
                  <c:v>-2.2554507046290944E-4</c:v>
                </c:pt>
                <c:pt idx="57">
                  <c:v>-2.3670534015006022E-4</c:v>
                </c:pt>
                <c:pt idx="58">
                  <c:v>-2.481250964039428E-4</c:v>
                </c:pt>
                <c:pt idx="59">
                  <c:v>-2.5979995829324441E-4</c:v>
                </c:pt>
                <c:pt idx="60">
                  <c:v>-2.7172523407973168E-4</c:v>
                </c:pt>
                <c:pt idx="61">
                  <c:v>-2.8389592693441078E-4</c:v>
                </c:pt>
                <c:pt idx="62">
                  <c:v>-2.963067410253938E-4</c:v>
                </c:pt>
                <c:pt idx="63">
                  <c:v>-3.0895208797005434E-4</c:v>
                </c:pt>
                <c:pt idx="64">
                  <c:v>-3.2182609364361081E-4</c:v>
                </c:pt>
                <c:pt idx="65">
                  <c:v>-3.3492260533584257E-4</c:v>
                </c:pt>
                <c:pt idx="66">
                  <c:v>-3.4823519924721965E-4</c:v>
                </c:pt>
                <c:pt idx="67">
                  <c:v>-3.6175718831531304E-4</c:v>
                </c:pt>
                <c:pt idx="68">
                  <c:v>-3.7548163036195002E-4</c:v>
                </c:pt>
                <c:pt idx="69">
                  <c:v>-3.8940133655118909E-4</c:v>
                </c:pt>
                <c:pt idx="70">
                  <c:v>-4.0350888014780914E-4</c:v>
                </c:pt>
                <c:pt idx="71">
                  <c:v>-4.1779660556564224E-4</c:v>
                </c:pt>
                <c:pt idx="72">
                  <c:v>-4.3225663769472618E-4</c:v>
                </c:pt>
                <c:pt idx="73">
                  <c:v>-4.4688089149591293E-4</c:v>
                </c:pt>
                <c:pt idx="74">
                  <c:v>-4.6166108185124349E-4</c:v>
                </c:pt>
                <c:pt idx="75">
                  <c:v>-4.7658873365808769E-4</c:v>
                </c:pt>
                <c:pt idx="76">
                  <c:v>-4.9165519215475144E-4</c:v>
                </c:pt>
                <c:pt idx="77">
                  <c:v>-5.0685163346497069E-4</c:v>
                </c:pt>
                <c:pt idx="78">
                  <c:v>-5.2216907534844532E-4</c:v>
                </c:pt>
                <c:pt idx="79">
                  <c:v>-5.3759838814431543E-4</c:v>
                </c:pt>
                <c:pt idx="80">
                  <c:v>-5.5313030589424677E-4</c:v>
                </c:pt>
                <c:pt idx="81">
                  <c:v>-5.6875543763157356E-4</c:v>
                </c:pt>
                <c:pt idx="82">
                  <c:v>-5.8446427882274498E-4</c:v>
                </c:pt>
                <c:pt idx="83">
                  <c:v>-6.002472229471353E-4</c:v>
                </c:pt>
                <c:pt idx="84">
                  <c:v>-6.1609457320110906E-4</c:v>
                </c:pt>
                <c:pt idx="85">
                  <c:v>-6.3199655431208301E-4</c:v>
                </c:pt>
                <c:pt idx="86">
                  <c:v>-6.4794332444818999E-4</c:v>
                </c:pt>
                <c:pt idx="87">
                  <c:v>-6.6392498720903477E-4</c:v>
                </c:pt>
                <c:pt idx="88">
                  <c:v>-6.7993160368293388E-4</c:v>
                </c:pt>
                <c:pt idx="89">
                  <c:v>-6.9595320455594805E-4</c:v>
                </c:pt>
                <c:pt idx="90">
                  <c:v>-7.1197980225795609E-4</c:v>
                </c:pt>
                <c:pt idx="91">
                  <c:v>-7.2800140313097027E-4</c:v>
                </c:pt>
                <c:pt idx="92">
                  <c:v>-7.4400801960486937E-4</c:v>
                </c:pt>
                <c:pt idx="93">
                  <c:v>-7.5998968236571415E-4</c:v>
                </c:pt>
                <c:pt idx="94">
                  <c:v>-7.7593645250182113E-4</c:v>
                </c:pt>
                <c:pt idx="95">
                  <c:v>-7.9183843361279509E-4</c:v>
                </c:pt>
                <c:pt idx="96">
                  <c:v>-8.0768578386676885E-4</c:v>
                </c:pt>
                <c:pt idx="97">
                  <c:v>-8.2346872799115916E-4</c:v>
                </c:pt>
                <c:pt idx="98">
                  <c:v>-8.3917756918233059E-4</c:v>
                </c:pt>
                <c:pt idx="99">
                  <c:v>-8.5480270091965738E-4</c:v>
                </c:pt>
                <c:pt idx="100">
                  <c:v>-8.7033461866958871E-4</c:v>
                </c:pt>
                <c:pt idx="101">
                  <c:v>-8.8576393146545882E-4</c:v>
                </c:pt>
                <c:pt idx="102">
                  <c:v>-9.0108137334893345E-4</c:v>
                </c:pt>
                <c:pt idx="103">
                  <c:v>-9.162778146591527E-4</c:v>
                </c:pt>
                <c:pt idx="104">
                  <c:v>-9.3134427315581651E-4</c:v>
                </c:pt>
                <c:pt idx="105">
                  <c:v>-9.4627192496266066E-4</c:v>
                </c:pt>
                <c:pt idx="106">
                  <c:v>-9.6105211531799116E-4</c:v>
                </c:pt>
                <c:pt idx="107">
                  <c:v>-9.7567636911917791E-4</c:v>
                </c:pt>
                <c:pt idx="108">
                  <c:v>-9.901364012482618E-4</c:v>
                </c:pt>
                <c:pt idx="109">
                  <c:v>-1.0044241266660948E-3</c:v>
                </c:pt>
                <c:pt idx="110">
                  <c:v>-1.0185316702627147E-3</c:v>
                </c:pt>
                <c:pt idx="111">
                  <c:v>-1.0324513764519538E-3</c:v>
                </c:pt>
                <c:pt idx="112">
                  <c:v>-1.0461758184985908E-3</c:v>
                </c:pt>
                <c:pt idx="113">
                  <c:v>-1.0596978075666842E-3</c:v>
                </c:pt>
                <c:pt idx="114">
                  <c:v>-1.0730104014780612E-3</c:v>
                </c:pt>
                <c:pt idx="115">
                  <c:v>-1.0861069131702929E-3</c:v>
                </c:pt>
                <c:pt idx="116">
                  <c:v>-1.0989809188438494E-3</c:v>
                </c:pt>
                <c:pt idx="117">
                  <c:v>-1.11162626578851E-3</c:v>
                </c:pt>
                <c:pt idx="118">
                  <c:v>-1.124037079879493E-3</c:v>
                </c:pt>
                <c:pt idx="119">
                  <c:v>-1.1362077727341722E-3</c:v>
                </c:pt>
                <c:pt idx="120">
                  <c:v>-1.1481330485206595E-3</c:v>
                </c:pt>
                <c:pt idx="121">
                  <c:v>-1.1598079104099611E-3</c:v>
                </c:pt>
                <c:pt idx="122">
                  <c:v>-1.1712276666638436E-3</c:v>
                </c:pt>
                <c:pt idx="123">
                  <c:v>-1.1823879363509944E-3</c:v>
                </c:pt>
                <c:pt idx="124">
                  <c:v>-1.1932846546845114E-3</c:v>
                </c:pt>
                <c:pt idx="125">
                  <c:v>-1.2039140779742201E-3</c:v>
                </c:pt>
                <c:pt idx="126">
                  <c:v>-1.2142727881877832E-3</c:v>
                </c:pt>
                <c:pt idx="127">
                  <c:v>-1.2243576971150466E-3</c:v>
                </c:pt>
                <c:pt idx="128">
                  <c:v>-1.2341660501305476E-3</c:v>
                </c:pt>
                <c:pt idx="129">
                  <c:v>-1.2436954295496018E-3</c:v>
                </c:pt>
                <c:pt idx="130">
                  <c:v>-1.2529437575738796E-3</c:v>
                </c:pt>
                <c:pt idx="131">
                  <c:v>-1.2619092988228832E-3</c:v>
                </c:pt>
                <c:pt idx="132">
                  <c:v>-1.2705906624482404E-3</c:v>
                </c:pt>
                <c:pt idx="133">
                  <c:v>-1.2789868038282394E-3</c:v>
                </c:pt>
                <c:pt idx="134">
                  <c:v>-1.2870970258405392E-3</c:v>
                </c:pt>
                <c:pt idx="135">
                  <c:v>-1.2949209797115057E-3</c:v>
                </c:pt>
                <c:pt idx="136">
                  <c:v>-1.3024586654411391E-3</c:v>
                </c:pt>
                <c:pt idx="137">
                  <c:v>-1.3097104318030733E-3</c:v>
                </c:pt>
                <c:pt idx="138">
                  <c:v>-1.3166769759196493E-3</c:v>
                </c:pt>
                <c:pt idx="139">
                  <c:v>-1.3233593424125788E-3</c:v>
                </c:pt>
                <c:pt idx="140">
                  <c:v>-1.329758922130234E-3</c:v>
                </c:pt>
                <c:pt idx="141">
                  <c:v>-1.3358774504531128E-3</c:v>
                </c:pt>
                <c:pt idx="142">
                  <c:v>-1.3417170051795448E-3</c:v>
                </c:pt>
                <c:pt idx="143">
                  <c:v>-1.3472800039942144E-3</c:v>
                </c:pt>
                <c:pt idx="144">
                  <c:v>-1.3525692015225843E-3</c:v>
                </c:pt>
                <c:pt idx="145">
                  <c:v>-1.3575876859748086E-3</c:v>
                </c:pt>
                <c:pt idx="146">
                  <c:v>-1.3623388753832247E-3</c:v>
                </c:pt>
                <c:pt idx="147">
                  <c:v>-1.366826513438007E-3</c:v>
                </c:pt>
                <c:pt idx="148">
                  <c:v>-1.3710546649260576E-3</c:v>
                </c:pt>
                <c:pt idx="149">
                  <c:v>-1.375027710778689E-3</c:v>
                </c:pt>
                <c:pt idx="150">
                  <c:v>-1.3787503427341347E-3</c:v>
                </c:pt>
                <c:pt idx="151">
                  <c:v>-1.3822275576213887E-3</c:v>
                </c:pt>
                <c:pt idx="152">
                  <c:v>-1.3854646512723387E-3</c:v>
                </c:pt>
                <c:pt idx="153">
                  <c:v>-1.3884672120696112E-3</c:v>
                </c:pt>
                <c:pt idx="154">
                  <c:v>-1.3912411141379878E-3</c:v>
                </c:pt>
                <c:pt idx="155">
                  <c:v>-1.3937925101876892E-3</c:v>
                </c:pt>
                <c:pt idx="156">
                  <c:v>-1.3961278240182452E-3</c:v>
                </c:pt>
                <c:pt idx="157">
                  <c:v>-1.3982537426920848E-3</c:v>
                </c:pt>
                <c:pt idx="158">
                  <c:v>-1.400177208387381E-3</c:v>
                </c:pt>
                <c:pt idx="159">
                  <c:v>-1.4019054099400749E-3</c:v>
                </c:pt>
                <c:pt idx="160">
                  <c:v>-1.4034457740853879E-3</c:v>
                </c:pt>
                <c:pt idx="161">
                  <c:v>-1.4048059564094879E-3</c:v>
                </c:pt>
                <c:pt idx="162">
                  <c:v>-1.405993832022337E-3</c:v>
                </c:pt>
                <c:pt idx="163">
                  <c:v>-1.4070174859630833E-3</c:v>
                </c:pt>
                <c:pt idx="164">
                  <c:v>-1.4078852033496858E-3</c:v>
                </c:pt>
                <c:pt idx="165">
                  <c:v>-1.4086054592847748E-3</c:v>
                </c:pt>
                <c:pt idx="166">
                  <c:v>-1.4091869085300442E-3</c:v>
                </c:pt>
                <c:pt idx="167">
                  <c:v>-1.409638374961758E-3</c:v>
                </c:pt>
                <c:pt idx="168">
                  <c:v>-1.4099688408202166E-3</c:v>
                </c:pt>
                <c:pt idx="169">
                  <c:v>-1.4101874357662796E-3</c:v>
                </c:pt>
                <c:pt idx="170">
                  <c:v>-1.4103034257582814E-3</c:v>
                </c:pt>
                <c:pt idx="171">
                  <c:v>-1.4103262017628878E-3</c:v>
                </c:pt>
                <c:pt idx="172">
                  <c:v>-1.4102652683136495E-3</c:v>
                </c:pt>
                <c:pt idx="173">
                  <c:v>-1.4101302319311922E-3</c:v>
                </c:pt>
                <c:pt idx="174">
                  <c:v>-1.4099307894191516E-3</c:v>
                </c:pt>
                <c:pt idx="175">
                  <c:v>-1.4096767160501108E-3</c:v>
                </c:pt>
                <c:pt idx="176">
                  <c:v>-1.409377853655937E-3</c:v>
                </c:pt>
                <c:pt idx="177">
                  <c:v>-1.4090440986370253E-3</c:v>
                </c:pt>
                <c:pt idx="178">
                  <c:v>-1.4086853899050594E-3</c:v>
                </c:pt>
                <c:pt idx="179">
                  <c:v>-1.4083116967739783E-3</c:v>
                </c:pt>
                <c:pt idx="180">
                  <c:v>-1.4079330068139035E-3</c:v>
                </c:pt>
              </c:numCache>
            </c:numRef>
          </c:yVal>
          <c:smooth val="1"/>
        </c:ser>
        <c:ser>
          <c:idx val="65"/>
          <c:order val="65"/>
          <c:tx>
            <c:strRef>
              <c:f>'[1]Cum X'!$BO$562</c:f>
              <c:strCache>
                <c:ptCount val="1"/>
                <c:pt idx="0">
                  <c:v>65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O$563:$BO$743</c:f>
              <c:numCache>
                <c:formatCode>General</c:formatCode>
                <c:ptCount val="181"/>
                <c:pt idx="0">
                  <c:v>3.2712141990030978E-7</c:v>
                </c:pt>
                <c:pt idx="1">
                  <c:v>6.4916211658960955E-7</c:v>
                </c:pt>
                <c:pt idx="2">
                  <c:v>9.5596683372448645E-7</c:v>
                </c:pt>
                <c:pt idx="3">
                  <c:v>1.2373988776556919E-6</c:v>
                </c:pt>
                <c:pt idx="4">
                  <c:v>1.4833524674279152E-6</c:v>
                </c:pt>
                <c:pt idx="5">
                  <c:v>1.6837650471172016E-6</c:v>
                </c:pt>
                <c:pt idx="6">
                  <c:v>1.8286295455053277E-6</c:v>
                </c:pt>
                <c:pt idx="7">
                  <c:v>1.9080065681546092E-6</c:v>
                </c:pt>
                <c:pt idx="8">
                  <c:v>1.9120365070289779E-6</c:v>
                </c:pt>
                <c:pt idx="9">
                  <c:v>1.8309515529076161E-6</c:v>
                </c:pt>
                <c:pt idx="10">
                  <c:v>1.6550875959558776E-6</c:v>
                </c:pt>
                <c:pt idx="11">
                  <c:v>1.3748959999544788E-6</c:v>
                </c:pt>
                <c:pt idx="12">
                  <c:v>9.8095523584187721E-7</c:v>
                </c:pt>
                <c:pt idx="13">
                  <c:v>4.6398236039615761E-7</c:v>
                </c:pt>
                <c:pt idx="14">
                  <c:v>-1.8515567392857953E-7</c:v>
                </c:pt>
                <c:pt idx="15">
                  <c:v>-9.7543089179062177E-7</c:v>
                </c:pt>
                <c:pt idx="16">
                  <c:v>-1.9156433639306332E-6</c:v>
                </c:pt>
                <c:pt idx="17">
                  <c:v>-3.0144104856410033E-6</c:v>
                </c:pt>
                <c:pt idx="18">
                  <c:v>-4.2801564777970907E-6</c:v>
                </c:pt>
                <c:pt idx="19">
                  <c:v>-5.7211021232417419E-6</c:v>
                </c:pt>
                <c:pt idx="20">
                  <c:v>-7.345254751027707E-6</c:v>
                </c:pt>
                <c:pt idx="21">
                  <c:v>-9.1603984807206243E-6</c:v>
                </c:pt>
                <c:pt idx="22">
                  <c:v>-1.1174084738648385E-5</c:v>
                </c:pt>
                <c:pt idx="23">
                  <c:v>-1.3393623057651356E-5</c:v>
                </c:pt>
                <c:pt idx="24">
                  <c:v>-1.5826072171542563E-5</c:v>
                </c:pt>
                <c:pt idx="25">
                  <c:v>-1.8478231415127859E-5</c:v>
                </c:pt>
                <c:pt idx="26">
                  <c:v>-2.1356632440263812E-5</c:v>
                </c:pt>
                <c:pt idx="27">
                  <c:v>-2.4467531258046043E-5</c:v>
                </c:pt>
                <c:pt idx="28">
                  <c:v>-2.7816900616823376E-5</c:v>
                </c:pt>
                <c:pt idx="29">
                  <c:v>-3.1410422725324003E-5</c:v>
                </c:pt>
                <c:pt idx="30">
                  <c:v>-3.5253482329759428E-5</c:v>
                </c:pt>
                <c:pt idx="31">
                  <c:v>-3.9351160153340659E-5</c:v>
                </c:pt>
                <c:pt idx="32">
                  <c:v>-4.3708226706199605E-5</c:v>
                </c:pt>
                <c:pt idx="33">
                  <c:v>-4.8329136473257328E-5</c:v>
                </c:pt>
                <c:pt idx="34">
                  <c:v>-5.3218022487120311E-5</c:v>
                </c:pt>
                <c:pt idx="35">
                  <c:v>-5.8378691292616882E-5</c:v>
                </c:pt>
                <c:pt idx="36">
                  <c:v>-6.3814618309108702E-5</c:v>
                </c:pt>
                <c:pt idx="37">
                  <c:v>-6.9528943596227605E-5</c:v>
                </c:pt>
                <c:pt idx="38">
                  <c:v>-7.5524468028196633E-5</c:v>
                </c:pt>
                <c:pt idx="39">
                  <c:v>-8.1803649881396232E-5</c:v>
                </c:pt>
                <c:pt idx="40">
                  <c:v>-8.8368601839333163E-5</c:v>
                </c:pt>
                <c:pt idx="41">
                  <c:v>-9.5221088418661067E-5</c:v>
                </c:pt>
                <c:pt idx="42">
                  <c:v>-1.0236252381938874E-4</c:v>
                </c:pt>
                <c:pt idx="43">
                  <c:v>-1.0979397020189525E-4</c:v>
                </c:pt>
                <c:pt idx="44">
                  <c:v>-1.1751613639285113E-4</c:v>
                </c:pt>
                <c:pt idx="45">
                  <c:v>-1.2552937702162229E-4</c:v>
                </c:pt>
                <c:pt idx="46">
                  <c:v>-1.3383369208820871E-4</c:v>
                </c:pt>
                <c:pt idx="47">
                  <c:v>-1.4242872696324451E-4</c:v>
                </c:pt>
                <c:pt idx="48">
                  <c:v>-1.5131377282005915E-4</c:v>
                </c:pt>
                <c:pt idx="49">
                  <c:v>-1.6048776749827355E-4</c:v>
                </c:pt>
                <c:pt idx="50">
                  <c:v>-1.6994929679787894E-4</c:v>
                </c:pt>
                <c:pt idx="51">
                  <c:v>-1.7969659620222165E-4</c:v>
                </c:pt>
                <c:pt idx="52">
                  <c:v>-1.8972755302779494E-4</c:v>
                </c:pt>
                <c:pt idx="53">
                  <c:v>-2.0003970899821834E-4</c:v>
                </c:pt>
                <c:pt idx="54">
                  <c:v>-2.1063026323926885E-4</c:v>
                </c:pt>
                <c:pt idx="55">
                  <c:v>-2.2149607569131461E-4</c:v>
                </c:pt>
                <c:pt idx="56">
                  <c:v>-2.3263367093499394E-4</c:v>
                </c:pt>
                <c:pt idx="57">
                  <c:v>-2.4403924242547855E-4</c:v>
                </c:pt>
                <c:pt idx="58">
                  <c:v>-2.5570865713016192E-4</c:v>
                </c:pt>
                <c:pt idx="59">
                  <c:v>-2.6763746056412301E-4</c:v>
                </c:pt>
                <c:pt idx="60">
                  <c:v>-2.7982088221722989E-4</c:v>
                </c:pt>
                <c:pt idx="61">
                  <c:v>-2.922538413662716E-4</c:v>
                </c:pt>
                <c:pt idx="62">
                  <c:v>-3.0493095326503659E-4</c:v>
                </c:pt>
                <c:pt idx="63">
                  <c:v>-3.1784653570479665E-4</c:v>
                </c:pt>
                <c:pt idx="64">
                  <c:v>-3.3099461593720302E-4</c:v>
                </c:pt>
                <c:pt idx="65">
                  <c:v>-3.4436893795116005E-4</c:v>
                </c:pt>
                <c:pt idx="66">
                  <c:v>-3.5796297009481115E-4</c:v>
                </c:pt>
                <c:pt idx="67">
                  <c:v>-3.7176991303335051E-4</c:v>
                </c:pt>
                <c:pt idx="68">
                  <c:v>-3.8578270803296509E-4</c:v>
                </c:pt>
                <c:pt idx="69">
                  <c:v>-3.9999404556081449E-4</c:v>
                </c:pt>
                <c:pt idx="70">
                  <c:v>-4.1439637419057082E-4</c:v>
                </c:pt>
                <c:pt idx="71">
                  <c:v>-4.2898190980266847E-4</c:v>
                </c:pt>
                <c:pt idx="72">
                  <c:v>-4.437426450680547E-4</c:v>
                </c:pt>
                <c:pt idx="73">
                  <c:v>-4.5867035920388663E-4</c:v>
                </c:pt>
                <c:pt idx="74">
                  <c:v>-4.7375662798928892E-4</c:v>
                </c:pt>
                <c:pt idx="75">
                  <c:v>-4.889928340289692E-4</c:v>
                </c:pt>
                <c:pt idx="76">
                  <c:v>-5.0437017725218675E-4</c:v>
                </c:pt>
                <c:pt idx="77">
                  <c:v>-5.1987968563428329E-4</c:v>
                </c:pt>
                <c:pt idx="78">
                  <c:v>-5.3551222612771305E-4</c:v>
                </c:pt>
                <c:pt idx="79">
                  <c:v>-5.5125851578925397E-4</c:v>
                </c:pt>
                <c:pt idx="80">
                  <c:v>-5.6710913308984459E-4</c:v>
                </c:pt>
                <c:pt idx="81">
                  <c:v>-5.830545293932655E-4</c:v>
                </c:pt>
                <c:pt idx="82">
                  <c:v>-5.9908504058968218E-4</c:v>
                </c:pt>
                <c:pt idx="83">
                  <c:v>-6.1519089886987377E-4</c:v>
                </c:pt>
                <c:pt idx="84">
                  <c:v>-6.3136224462580421E-4</c:v>
                </c:pt>
                <c:pt idx="85">
                  <c:v>-6.4758913846303581E-4</c:v>
                </c:pt>
                <c:pt idx="86">
                  <c:v>-6.6386157331035033E-4</c:v>
                </c:pt>
                <c:pt idx="87">
                  <c:v>-6.8016948661182386E-4</c:v>
                </c:pt>
                <c:pt idx="88">
                  <c:v>-6.9650277258650106E-4</c:v>
                </c:pt>
                <c:pt idx="89">
                  <c:v>-7.1285129454073265E-4</c:v>
                </c:pt>
                <c:pt idx="90">
                  <c:v>-7.292048972181753E-4</c:v>
                </c:pt>
                <c:pt idx="91">
                  <c:v>-7.4555341917240689E-4</c:v>
                </c:pt>
                <c:pt idx="92">
                  <c:v>-7.6188670514708409E-4</c:v>
                </c:pt>
                <c:pt idx="93">
                  <c:v>-7.7819461844855762E-4</c:v>
                </c:pt>
                <c:pt idx="94">
                  <c:v>-7.9446705329587215E-4</c:v>
                </c:pt>
                <c:pt idx="95">
                  <c:v>-8.1069394713310374E-4</c:v>
                </c:pt>
                <c:pt idx="96">
                  <c:v>-8.2686529288903418E-4</c:v>
                </c:pt>
                <c:pt idx="97">
                  <c:v>-8.4297115116922577E-4</c:v>
                </c:pt>
                <c:pt idx="98">
                  <c:v>-8.5900166236564245E-4</c:v>
                </c:pt>
                <c:pt idx="99">
                  <c:v>-8.7494705866906337E-4</c:v>
                </c:pt>
                <c:pt idx="100">
                  <c:v>-8.9079767596965398E-4</c:v>
                </c:pt>
                <c:pt idx="101">
                  <c:v>-9.065439656311949E-4</c:v>
                </c:pt>
                <c:pt idx="102">
                  <c:v>-9.2217650612462466E-4</c:v>
                </c:pt>
                <c:pt idx="103">
                  <c:v>-9.376860145067212E-4</c:v>
                </c:pt>
                <c:pt idx="104">
                  <c:v>-9.5306335772993875E-4</c:v>
                </c:pt>
                <c:pt idx="105">
                  <c:v>-9.6829956376961904E-4</c:v>
                </c:pt>
                <c:pt idx="106">
                  <c:v>-9.8338583255502127E-4</c:v>
                </c:pt>
                <c:pt idx="107">
                  <c:v>-9.983135466908532E-4</c:v>
                </c:pt>
                <c:pt idx="108">
                  <c:v>-1.0130742819562395E-3</c:v>
                </c:pt>
                <c:pt idx="109">
                  <c:v>-1.0276598175683372E-3</c:v>
                </c:pt>
                <c:pt idx="110">
                  <c:v>-1.0420621461980936E-3</c:v>
                </c:pt>
                <c:pt idx="111">
                  <c:v>-1.0562734837259431E-3</c:v>
                </c:pt>
                <c:pt idx="112">
                  <c:v>-1.0702862787255578E-3</c:v>
                </c:pt>
                <c:pt idx="113">
                  <c:v>-1.0840932216640972E-3</c:v>
                </c:pt>
                <c:pt idx="114">
                  <c:v>-1.0976872538077482E-3</c:v>
                </c:pt>
                <c:pt idx="115">
                  <c:v>-1.1110615758217052E-3</c:v>
                </c:pt>
                <c:pt idx="116">
                  <c:v>-1.1242096560541116E-3</c:v>
                </c:pt>
                <c:pt idx="117">
                  <c:v>-1.1371252384938717E-3</c:v>
                </c:pt>
                <c:pt idx="118">
                  <c:v>-1.1498023503926367E-3</c:v>
                </c:pt>
                <c:pt idx="119">
                  <c:v>-1.1622353095416783E-3</c:v>
                </c:pt>
                <c:pt idx="120">
                  <c:v>-1.1744187311947853E-3</c:v>
                </c:pt>
                <c:pt idx="121">
                  <c:v>-1.1863475346287464E-3</c:v>
                </c:pt>
                <c:pt idx="122">
                  <c:v>-1.1980169493334297E-3</c:v>
                </c:pt>
                <c:pt idx="123">
                  <c:v>-1.2094225208239143E-3</c:v>
                </c:pt>
                <c:pt idx="124">
                  <c:v>-1.2205601160675936E-3</c:v>
                </c:pt>
                <c:pt idx="125">
                  <c:v>-1.2314259285196394E-3</c:v>
                </c:pt>
                <c:pt idx="126">
                  <c:v>-1.2420164827606898E-3</c:v>
                </c:pt>
                <c:pt idx="127">
                  <c:v>-1.2523286387311132E-3</c:v>
                </c:pt>
                <c:pt idx="128">
                  <c:v>-1.2623595955566864E-3</c:v>
                </c:pt>
                <c:pt idx="129">
                  <c:v>-1.2721068949610292E-3</c:v>
                </c:pt>
                <c:pt idx="130">
                  <c:v>-1.2815684242606345E-3</c:v>
                </c:pt>
                <c:pt idx="131">
                  <c:v>-1.290742418938849E-3</c:v>
                </c:pt>
                <c:pt idx="132">
                  <c:v>-1.2996274647956636E-3</c:v>
                </c:pt>
                <c:pt idx="133">
                  <c:v>-1.3082224996706993E-3</c:v>
                </c:pt>
                <c:pt idx="134">
                  <c:v>-1.3165268147372858E-3</c:v>
                </c:pt>
                <c:pt idx="135">
                  <c:v>-1.3245400553660569E-3</c:v>
                </c:pt>
                <c:pt idx="136">
                  <c:v>-1.3322622215570128E-3</c:v>
                </c:pt>
                <c:pt idx="137">
                  <c:v>-1.3396936679395193E-3</c:v>
                </c:pt>
                <c:pt idx="138">
                  <c:v>-1.346835103340247E-3</c:v>
                </c:pt>
                <c:pt idx="139">
                  <c:v>-1.3536875899195749E-3</c:v>
                </c:pt>
                <c:pt idx="140">
                  <c:v>-1.3602525418775118E-3</c:v>
                </c:pt>
                <c:pt idx="141">
                  <c:v>-1.3665317237307115E-3</c:v>
                </c:pt>
                <c:pt idx="142">
                  <c:v>-1.3725272481626804E-3</c:v>
                </c:pt>
                <c:pt idx="143">
                  <c:v>-1.3782415734497992E-3</c:v>
                </c:pt>
                <c:pt idx="144">
                  <c:v>-1.3836775004662911E-3</c:v>
                </c:pt>
                <c:pt idx="145">
                  <c:v>-1.3888381692717877E-3</c:v>
                </c:pt>
                <c:pt idx="146">
                  <c:v>-1.3937270552856506E-3</c:v>
                </c:pt>
                <c:pt idx="147">
                  <c:v>-1.3983479650527084E-3</c:v>
                </c:pt>
                <c:pt idx="148">
                  <c:v>-1.4027050316055673E-3</c:v>
                </c:pt>
                <c:pt idx="149">
                  <c:v>-1.4068027094291486E-3</c:v>
                </c:pt>
                <c:pt idx="150">
                  <c:v>-1.4106457690335841E-3</c:v>
                </c:pt>
                <c:pt idx="151">
                  <c:v>-1.4142392911420847E-3</c:v>
                </c:pt>
                <c:pt idx="152">
                  <c:v>-1.4175886605008621E-3</c:v>
                </c:pt>
                <c:pt idx="153">
                  <c:v>-1.4206995593186444E-3</c:v>
                </c:pt>
                <c:pt idx="154">
                  <c:v>-1.4235779603437805E-3</c:v>
                </c:pt>
                <c:pt idx="155">
                  <c:v>-1.4262301195873657E-3</c:v>
                </c:pt>
                <c:pt idx="156">
                  <c:v>-1.4286625687012569E-3</c:v>
                </c:pt>
                <c:pt idx="157">
                  <c:v>-1.4308821070202599E-3</c:v>
                </c:pt>
                <c:pt idx="158">
                  <c:v>-1.4328957932781877E-3</c:v>
                </c:pt>
                <c:pt idx="159">
                  <c:v>-1.4347109370078806E-3</c:v>
                </c:pt>
                <c:pt idx="160">
                  <c:v>-1.4363350896356667E-3</c:v>
                </c:pt>
                <c:pt idx="161">
                  <c:v>-1.4377760352811114E-3</c:v>
                </c:pt>
                <c:pt idx="162">
                  <c:v>-1.4390417812732675E-3</c:v>
                </c:pt>
                <c:pt idx="163">
                  <c:v>-1.4401405483949778E-3</c:v>
                </c:pt>
                <c:pt idx="164">
                  <c:v>-1.4410807608671178E-3</c:v>
                </c:pt>
                <c:pt idx="165">
                  <c:v>-1.4418710360849798E-3</c:v>
                </c:pt>
                <c:pt idx="166">
                  <c:v>-1.4425201741193046E-3</c:v>
                </c:pt>
                <c:pt idx="167">
                  <c:v>-1.4430371469947502E-3</c:v>
                </c:pt>
                <c:pt idx="168">
                  <c:v>-1.4434310877588629E-3</c:v>
                </c:pt>
                <c:pt idx="169">
                  <c:v>-1.4437112793548644E-3</c:v>
                </c:pt>
                <c:pt idx="170">
                  <c:v>-1.4438871433118162E-3</c:v>
                </c:pt>
                <c:pt idx="171">
                  <c:v>-1.4439682282659375E-3</c:v>
                </c:pt>
                <c:pt idx="172">
                  <c:v>-1.4439641983270632E-3</c:v>
                </c:pt>
                <c:pt idx="173">
                  <c:v>-1.4438848213044139E-3</c:v>
                </c:pt>
                <c:pt idx="174">
                  <c:v>-1.4437399568060258E-3</c:v>
                </c:pt>
                <c:pt idx="175">
                  <c:v>-1.4435395442263365E-3</c:v>
                </c:pt>
                <c:pt idx="176">
                  <c:v>-1.4432935906365642E-3</c:v>
                </c:pt>
                <c:pt idx="177">
                  <c:v>-1.443012158592633E-3</c:v>
                </c:pt>
                <c:pt idx="178">
                  <c:v>-1.4427053538754982E-3</c:v>
                </c:pt>
                <c:pt idx="179">
                  <c:v>-1.4423833131788088E-3</c:v>
                </c:pt>
                <c:pt idx="180">
                  <c:v>-1.4420561917589086E-3</c:v>
                </c:pt>
              </c:numCache>
            </c:numRef>
          </c:yVal>
          <c:smooth val="1"/>
        </c:ser>
        <c:ser>
          <c:idx val="66"/>
          <c:order val="66"/>
          <c:tx>
            <c:strRef>
              <c:f>'[1]Cum X'!$BP$562</c:f>
              <c:strCache>
                <c:ptCount val="1"/>
                <c:pt idx="0">
                  <c:v>6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P$563:$BP$743</c:f>
              <c:numCache>
                <c:formatCode>General</c:formatCode>
                <c:ptCount val="181"/>
                <c:pt idx="0">
                  <c:v>2.8065264837784534E-7</c:v>
                </c:pt>
                <c:pt idx="1">
                  <c:v>5.5614310137271422E-7</c:v>
                </c:pt>
                <c:pt idx="2">
                  <c:v>8.1615325755855287E-7</c:v>
                </c:pt>
                <c:pt idx="3">
                  <c:v>1.050383875866412E-6</c:v>
                </c:pt>
                <c:pt idx="4">
                  <c:v>1.2485671236232137E-6</c:v>
                </c:pt>
                <c:pt idx="5">
                  <c:v>1.4004790863242244E-6</c:v>
                </c:pt>
                <c:pt idx="6">
                  <c:v>1.4959522238980065E-6</c:v>
                </c:pt>
                <c:pt idx="7">
                  <c:v>1.5248877582878045E-6</c:v>
                </c:pt>
                <c:pt idx="8">
                  <c:v>1.4772679772570114E-6</c:v>
                </c:pt>
                <c:pt idx="9">
                  <c:v>1.3431684394284171E-6</c:v>
                </c:pt>
                <c:pt idx="10">
                  <c:v>1.1127700656872848E-6</c:v>
                </c:pt>
                <c:pt idx="11">
                  <c:v>7.7637110221673846E-7</c:v>
                </c:pt>
                <c:pt idx="12">
                  <c:v>3.2439894059034823E-7</c:v>
                </c:pt>
                <c:pt idx="13">
                  <c:v>-2.525782194790497E-7</c:v>
                </c:pt>
                <c:pt idx="14">
                  <c:v>-9.6383987894355935E-7</c:v>
                </c:pt>
                <c:pt idx="15">
                  <c:v>-1.8185019337777138E-6</c:v>
                </c:pt>
                <c:pt idx="16">
                  <c:v>-2.8255055686634256E-6</c:v>
                </c:pt>
                <c:pt idx="17">
                  <c:v>-3.9936063635337371E-6</c:v>
                </c:pt>
                <c:pt idx="18">
                  <c:v>-5.3313636262473619E-6</c:v>
                </c:pt>
                <c:pt idx="19">
                  <c:v>-6.8471299643905236E-6</c:v>
                </c:pt>
                <c:pt idx="20">
                  <c:v>-8.5490411089112315E-6</c:v>
                </c:pt>
                <c:pt idx="21">
                  <c:v>-1.0445006001984333E-5</c:v>
                </c:pt>
                <c:pt idx="22">
                  <c:v>-1.2542697161183752E-5</c:v>
                </c:pt>
                <c:pt idx="23">
                  <c:v>-1.4849541331701688E-5</c:v>
                </c:pt>
                <c:pt idx="24">
                  <c:v>-1.7372710438003601E-5</c:v>
                </c:pt>
                <c:pt idx="25">
                  <c:v>-2.0119112845942997E-5</c:v>
                </c:pt>
                <c:pt idx="26">
                  <c:v>-2.3095384945981793E-5</c:v>
                </c:pt>
                <c:pt idx="27">
                  <c:v>-2.6307883067770794E-5</c:v>
                </c:pt>
                <c:pt idx="28">
                  <c:v>-2.9762675735941131E-5</c:v>
                </c:pt>
                <c:pt idx="29">
                  <c:v>-3.3465536276541788E-5</c:v>
                </c:pt>
                <c:pt idx="30">
                  <c:v>-3.7421935783131105E-5</c:v>
                </c:pt>
                <c:pt idx="31">
                  <c:v>-4.1637036451092065E-5</c:v>
                </c:pt>
                <c:pt idx="32">
                  <c:v>-4.6115685288292368E-5</c:v>
                </c:pt>
                <c:pt idx="33">
                  <c:v>-5.0862408209751993E-5</c:v>
                </c:pt>
                <c:pt idx="34">
                  <c:v>-5.5881404523512881E-5</c:v>
                </c:pt>
                <c:pt idx="35">
                  <c:v>-6.117654181442896E-5</c:v>
                </c:pt>
                <c:pt idx="36">
                  <c:v>-6.6751351232109747E-5</c:v>
                </c:pt>
                <c:pt idx="37">
                  <c:v>-7.2609023188758499E-5</c:v>
                </c:pt>
                <c:pt idx="38">
                  <c:v>-7.8752403472146353E-5</c:v>
                </c:pt>
                <c:pt idx="39">
                  <c:v>-8.5183989778458332E-5</c:v>
                </c:pt>
                <c:pt idx="40">
                  <c:v>-9.1905928669235243E-5</c:v>
                </c:pt>
                <c:pt idx="41">
                  <c:v>-9.892001295611911E-5</c:v>
                </c:pt>
                <c:pt idx="42">
                  <c:v>-1.0622767951658835E-4</c:v>
                </c:pt>
                <c:pt idx="43">
                  <c:v>-1.1383000754334392E-4</c:v>
                </c:pt>
                <c:pt idx="44">
                  <c:v>-1.217277172294792E-4</c:v>
                </c:pt>
                <c:pt idx="45">
                  <c:v>-1.2992116889103567E-4</c:v>
                </c:pt>
                <c:pt idx="46">
                  <c:v>-1.3841036252801336E-4</c:v>
                </c:pt>
                <c:pt idx="47">
                  <c:v>-1.4719493782437075E-4</c:v>
                </c:pt>
                <c:pt idx="48">
                  <c:v>-1.5627417458701447E-4</c:v>
                </c:pt>
                <c:pt idx="49">
                  <c:v>-1.6564699362324356E-4</c:v>
                </c:pt>
                <c:pt idx="50">
                  <c:v>-1.7531195805557963E-4</c:v>
                </c:pt>
                <c:pt idx="51">
                  <c:v>-1.8526727507238062E-4</c:v>
                </c:pt>
                <c:pt idx="52">
                  <c:v>-1.9551079811210573E-4</c:v>
                </c:pt>
                <c:pt idx="53">
                  <c:v>-2.0604002947856995E-4</c:v>
                </c:pt>
                <c:pt idx="54">
                  <c:v>-2.1685212338400212E-4</c:v>
                </c:pt>
                <c:pt idx="55">
                  <c:v>-2.2794388941619901E-4</c:v>
                </c:pt>
                <c:pt idx="56">
                  <c:v>-2.393117964255511E-4</c:v>
                </c:pt>
                <c:pt idx="57">
                  <c:v>-2.5095197682720443E-4</c:v>
                </c:pt>
                <c:pt idx="58">
                  <c:v>-2.6286023131311711E-4</c:v>
                </c:pt>
                <c:pt idx="59">
                  <c:v>-2.7503203396826909E-4</c:v>
                </c:pt>
                <c:pt idx="60">
                  <c:v>-2.8746253778479277E-4</c:v>
                </c:pt>
                <c:pt idx="61">
                  <c:v>-3.0014658056730506E-4</c:v>
                </c:pt>
                <c:pt idx="62">
                  <c:v>-3.1307869122224768E-4</c:v>
                </c:pt>
                <c:pt idx="63">
                  <c:v>-3.2625309642357164E-4</c:v>
                </c:pt>
                <c:pt idx="64">
                  <c:v>-3.3966372764664582E-4</c:v>
                </c:pt>
                <c:pt idx="65">
                  <c:v>-3.533042285618194E-4</c:v>
                </c:pt>
                <c:pt idx="66">
                  <c:v>-3.6716796277863048E-4</c:v>
                </c:pt>
                <c:pt idx="67">
                  <c:v>-3.8124802193122549E-4</c:v>
                </c:pt>
                <c:pt idx="68">
                  <c:v>-3.9553723409513906E-4</c:v>
                </c:pt>
                <c:pt idx="69">
                  <c:v>-4.1002817252517893E-4</c:v>
                </c:pt>
                <c:pt idx="70">
                  <c:v>-4.2471316470377119E-4</c:v>
                </c:pt>
                <c:pt idx="71">
                  <c:v>-4.3958430168874102E-4</c:v>
                </c:pt>
                <c:pt idx="72">
                  <c:v>-4.5463344774914036E-4</c:v>
                </c:pt>
                <c:pt idx="73">
                  <c:v>-4.6985225027738301E-4</c:v>
                </c:pt>
                <c:pt idx="74">
                  <c:v>-4.8523214996561023E-4</c:v>
                </c:pt>
                <c:pt idx="75">
                  <c:v>-5.0076439123388904E-4</c:v>
                </c:pt>
                <c:pt idx="76">
                  <c:v>-5.1644003289753751E-4</c:v>
                </c:pt>
                <c:pt idx="77">
                  <c:v>-5.3224995906058111E-4</c:v>
                </c:pt>
                <c:pt idx="78">
                  <c:v>-5.4818489022206767E-4</c:v>
                </c:pt>
                <c:pt idx="79">
                  <c:v>-5.6423539458171014E-4</c:v>
                </c:pt>
                <c:pt idx="80">
                  <c:v>-5.8039189953108198E-4</c:v>
                </c:pt>
                <c:pt idx="81">
                  <c:v>-5.9664470331636632E-4</c:v>
                </c:pt>
                <c:pt idx="82">
                  <c:v>-6.1298398685844847E-4</c:v>
                </c:pt>
                <c:pt idx="83">
                  <c:v>-6.2939982571595123E-4</c:v>
                </c:pt>
                <c:pt idx="84">
                  <c:v>-6.4588220217663803E-4</c:v>
                </c:pt>
                <c:pt idx="85">
                  <c:v>-6.6242101746245201E-4</c:v>
                </c:pt>
                <c:pt idx="86">
                  <c:v>-6.7900610403332179E-4</c:v>
                </c:pt>
                <c:pt idx="87">
                  <c:v>-6.9562723797474265E-4</c:v>
                </c:pt>
                <c:pt idx="88">
                  <c:v>-7.1227415145404141E-4</c:v>
                </c:pt>
                <c:pt idx="89">
                  <c:v>-7.2893654523014924E-4</c:v>
                </c:pt>
                <c:pt idx="90">
                  <c:v>-7.4560410120164003E-4</c:v>
                </c:pt>
                <c:pt idx="91">
                  <c:v>-7.6226649497774786E-4</c:v>
                </c:pt>
                <c:pt idx="92">
                  <c:v>-7.7891340845704662E-4</c:v>
                </c:pt>
                <c:pt idx="93">
                  <c:v>-7.9553454239846748E-4</c:v>
                </c:pt>
                <c:pt idx="94">
                  <c:v>-8.1211962896933726E-4</c:v>
                </c:pt>
                <c:pt idx="95">
                  <c:v>-8.2865844425515124E-4</c:v>
                </c:pt>
                <c:pt idx="96">
                  <c:v>-8.4514082071583804E-4</c:v>
                </c:pt>
                <c:pt idx="97">
                  <c:v>-8.615566595733408E-4</c:v>
                </c:pt>
                <c:pt idx="98">
                  <c:v>-8.7789594311542295E-4</c:v>
                </c:pt>
                <c:pt idx="99">
                  <c:v>-8.9414874690070729E-4</c:v>
                </c:pt>
                <c:pt idx="100">
                  <c:v>-9.1030525185007913E-4</c:v>
                </c:pt>
                <c:pt idx="101">
                  <c:v>-9.2635575620972159E-4</c:v>
                </c:pt>
                <c:pt idx="102">
                  <c:v>-9.4229068737120816E-4</c:v>
                </c:pt>
                <c:pt idx="103">
                  <c:v>-9.5810061353425176E-4</c:v>
                </c:pt>
                <c:pt idx="104">
                  <c:v>-9.7377625519790023E-4</c:v>
                </c:pt>
                <c:pt idx="105">
                  <c:v>-9.8930849646617909E-4</c:v>
                </c:pt>
                <c:pt idx="106">
                  <c:v>-1.0046883961544063E-3</c:v>
                </c:pt>
                <c:pt idx="107">
                  <c:v>-1.0199071986826489E-3</c:v>
                </c:pt>
                <c:pt idx="108">
                  <c:v>-1.0349563447430482E-3</c:v>
                </c:pt>
                <c:pt idx="109">
                  <c:v>-1.0498274817280181E-3</c:v>
                </c:pt>
                <c:pt idx="110">
                  <c:v>-1.0645124739066102E-3</c:v>
                </c:pt>
                <c:pt idx="111">
                  <c:v>-1.0790034123366501E-3</c:v>
                </c:pt>
                <c:pt idx="112">
                  <c:v>-1.0932926245005637E-3</c:v>
                </c:pt>
                <c:pt idx="113">
                  <c:v>-1.1073726836531587E-3</c:v>
                </c:pt>
                <c:pt idx="114">
                  <c:v>-1.1212364178699698E-3</c:v>
                </c:pt>
                <c:pt idx="115">
                  <c:v>-1.1348769187851434E-3</c:v>
                </c:pt>
                <c:pt idx="116">
                  <c:v>-1.1482875500082176E-3</c:v>
                </c:pt>
                <c:pt idx="117">
                  <c:v>-1.1614619552095416E-3</c:v>
                </c:pt>
                <c:pt idx="118">
                  <c:v>-1.1743940658644843E-3</c:v>
                </c:pt>
                <c:pt idx="119">
                  <c:v>-1.1870781086469966E-3</c:v>
                </c:pt>
                <c:pt idx="120">
                  <c:v>-1.1995086124635202E-3</c:v>
                </c:pt>
                <c:pt idx="121">
                  <c:v>-1.2116804151186722E-3</c:v>
                </c:pt>
                <c:pt idx="122">
                  <c:v>-1.223588669604585E-3</c:v>
                </c:pt>
                <c:pt idx="123">
                  <c:v>-1.2352288500062382E-3</c:v>
                </c:pt>
                <c:pt idx="124">
                  <c:v>-1.2465967570155904E-3</c:v>
                </c:pt>
                <c:pt idx="125">
                  <c:v>-1.2576885230477872E-3</c:v>
                </c:pt>
                <c:pt idx="126">
                  <c:v>-1.2685006169532195E-3</c:v>
                </c:pt>
                <c:pt idx="127">
                  <c:v>-1.2790298483196837E-3</c:v>
                </c:pt>
                <c:pt idx="128">
                  <c:v>-1.2892733713594088E-3</c:v>
                </c:pt>
                <c:pt idx="129">
                  <c:v>-1.2992286883762097E-3</c:v>
                </c:pt>
                <c:pt idx="130">
                  <c:v>-1.3088936528085457E-3</c:v>
                </c:pt>
                <c:pt idx="131">
                  <c:v>-1.3182664718447749E-3</c:v>
                </c:pt>
                <c:pt idx="132">
                  <c:v>-1.3273457086074186E-3</c:v>
                </c:pt>
                <c:pt idx="133">
                  <c:v>-1.336130283903776E-3</c:v>
                </c:pt>
                <c:pt idx="134">
                  <c:v>-1.3446194775407537E-3</c:v>
                </c:pt>
                <c:pt idx="135">
                  <c:v>-1.3528129292023103E-3</c:v>
                </c:pt>
                <c:pt idx="136">
                  <c:v>-1.3607106388884456E-3</c:v>
                </c:pt>
                <c:pt idx="137">
                  <c:v>-1.3683129669152011E-3</c:v>
                </c:pt>
                <c:pt idx="138">
                  <c:v>-1.3756206334756703E-3</c:v>
                </c:pt>
                <c:pt idx="139">
                  <c:v>-1.3826347177625542E-3</c:v>
                </c:pt>
                <c:pt idx="140">
                  <c:v>-1.3893566566533311E-3</c:v>
                </c:pt>
                <c:pt idx="141">
                  <c:v>-1.3957882429596431E-3</c:v>
                </c:pt>
                <c:pt idx="142">
                  <c:v>-1.4019316232430309E-3</c:v>
                </c:pt>
                <c:pt idx="143">
                  <c:v>-1.4077892951996796E-3</c:v>
                </c:pt>
                <c:pt idx="144">
                  <c:v>-1.4133641046173604E-3</c:v>
                </c:pt>
                <c:pt idx="145">
                  <c:v>-1.4186592419082765E-3</c:v>
                </c:pt>
                <c:pt idx="146">
                  <c:v>-1.4236782382220374E-3</c:v>
                </c:pt>
                <c:pt idx="147">
                  <c:v>-1.428424961143497E-3</c:v>
                </c:pt>
                <c:pt idx="148">
                  <c:v>-1.4329036099806974E-3</c:v>
                </c:pt>
                <c:pt idx="149">
                  <c:v>-1.4371187106486584E-3</c:v>
                </c:pt>
                <c:pt idx="150">
                  <c:v>-1.4410751101552478E-3</c:v>
                </c:pt>
                <c:pt idx="151">
                  <c:v>-1.4447779706958485E-3</c:v>
                </c:pt>
                <c:pt idx="152">
                  <c:v>-1.4482327633640189E-3</c:v>
                </c:pt>
                <c:pt idx="153">
                  <c:v>-1.451445261485808E-3</c:v>
                </c:pt>
                <c:pt idx="154">
                  <c:v>-1.4544215335858467E-3</c:v>
                </c:pt>
                <c:pt idx="155">
                  <c:v>-1.457167935993786E-3</c:v>
                </c:pt>
                <c:pt idx="156">
                  <c:v>-1.4596911051000879E-3</c:v>
                </c:pt>
                <c:pt idx="157">
                  <c:v>-1.4619979492706057E-3</c:v>
                </c:pt>
                <c:pt idx="158">
                  <c:v>-1.4640956404298052E-3</c:v>
                </c:pt>
                <c:pt idx="159">
                  <c:v>-1.4659916053228782E-3</c:v>
                </c:pt>
                <c:pt idx="160">
                  <c:v>-1.467693516467399E-3</c:v>
                </c:pt>
                <c:pt idx="161">
                  <c:v>-1.4692092828055422E-3</c:v>
                </c:pt>
                <c:pt idx="162">
                  <c:v>-1.4705470400682558E-3</c:v>
                </c:pt>
                <c:pt idx="163">
                  <c:v>-1.471715140863126E-3</c:v>
                </c:pt>
                <c:pt idx="164">
                  <c:v>-1.4727221444980117E-3</c:v>
                </c:pt>
                <c:pt idx="165">
                  <c:v>-1.4735768065528459E-3</c:v>
                </c:pt>
                <c:pt idx="166">
                  <c:v>-1.4742880682123104E-3</c:v>
                </c:pt>
                <c:pt idx="167">
                  <c:v>-1.4748650453723798E-3</c:v>
                </c:pt>
                <c:pt idx="168">
                  <c:v>-1.4753170175340062E-3</c:v>
                </c:pt>
                <c:pt idx="169">
                  <c:v>-1.4756534164974769E-3</c:v>
                </c:pt>
                <c:pt idx="170">
                  <c:v>-1.4758838148712179E-3</c:v>
                </c:pt>
                <c:pt idx="171">
                  <c:v>-1.4760179144090466E-3</c:v>
                </c:pt>
                <c:pt idx="172">
                  <c:v>-1.4760655341900773E-3</c:v>
                </c:pt>
                <c:pt idx="173">
                  <c:v>-1.4760365986556875E-3</c:v>
                </c:pt>
                <c:pt idx="174">
                  <c:v>-1.4759411255181138E-3</c:v>
                </c:pt>
                <c:pt idx="175">
                  <c:v>-1.4757892135554129E-3</c:v>
                </c:pt>
                <c:pt idx="176">
                  <c:v>-1.475591030307656E-3</c:v>
                </c:pt>
                <c:pt idx="177">
                  <c:v>-1.4753567996893481E-3</c:v>
                </c:pt>
                <c:pt idx="178">
                  <c:v>-1.4750967895331623E-3</c:v>
                </c:pt>
                <c:pt idx="179">
                  <c:v>-1.4748212990801674E-3</c:v>
                </c:pt>
                <c:pt idx="180">
                  <c:v>-1.4745406464317895E-3</c:v>
                </c:pt>
              </c:numCache>
            </c:numRef>
          </c:yVal>
          <c:smooth val="1"/>
        </c:ser>
        <c:ser>
          <c:idx val="67"/>
          <c:order val="67"/>
          <c:tx>
            <c:strRef>
              <c:f>'[1]Cum X'!$BQ$562</c:f>
              <c:strCache>
                <c:ptCount val="1"/>
                <c:pt idx="0">
                  <c:v>6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Q$563:$BQ$743</c:f>
              <c:numCache>
                <c:formatCode>General</c:formatCode>
                <c:ptCount val="181"/>
                <c:pt idx="0">
                  <c:v>2.3901656005049486E-7</c:v>
                </c:pt>
                <c:pt idx="1">
                  <c:v>4.7279197385253077E-7</c:v>
                </c:pt>
                <c:pt idx="2">
                  <c:v>6.9085033443855678E-7</c:v>
                </c:pt>
                <c:pt idx="3">
                  <c:v>8.8273488364933932E-7</c:v>
                </c:pt>
                <c:pt idx="4">
                  <c:v>1.0380207520830388E-6</c:v>
                </c:pt>
                <c:pt idx="5">
                  <c:v>1.1463276601927484E-6</c:v>
                </c:pt>
                <c:pt idx="6">
                  <c:v>1.1973325650581613E-6</c:v>
                </c:pt>
                <c:pt idx="7">
                  <c:v>1.1807822374232275E-6</c:v>
                </c:pt>
                <c:pt idx="8">
                  <c:v>1.0865057536766121E-6</c:v>
                </c:pt>
                <c:pt idx="9">
                  <c:v>9.0442688755540669E-7</c:v>
                </c:pt>
                <c:pt idx="10">
                  <c:v>6.2457638647470566E-7</c:v>
                </c:pt>
                <c:pt idx="11">
                  <c:v>2.371041175262355E-7</c:v>
                </c:pt>
                <c:pt idx="12">
                  <c:v>-2.6770893165199254E-7</c:v>
                </c:pt>
                <c:pt idx="13">
                  <c:v>-8.9943881175621904E-7</c:v>
                </c:pt>
                <c:pt idx="14">
                  <c:v>-1.66750694487424E-6</c:v>
                </c:pt>
                <c:pt idx="15">
                  <c:v>-2.5811686459338526E-6</c:v>
                </c:pt>
                <c:pt idx="16">
                  <c:v>-3.6495018465272866E-6</c:v>
                </c:pt>
                <c:pt idx="17">
                  <c:v>-4.8813960348499088E-6</c:v>
                </c:pt>
                <c:pt idx="18">
                  <c:v>-6.2855414252281746E-6</c:v>
                </c:pt>
                <c:pt idx="19">
                  <c:v>-7.8704183704320999E-6</c:v>
                </c:pt>
                <c:pt idx="20">
                  <c:v>-9.6442870296717077E-6</c:v>
                </c:pt>
                <c:pt idx="21">
                  <c:v>-1.161517730486541E-5</c:v>
                </c:pt>
                <c:pt idx="22">
                  <c:v>-1.3790879057441432E-5</c:v>
                </c:pt>
                <c:pt idx="23">
                  <c:v>-1.6178932617591596E-5</c:v>
                </c:pt>
                <c:pt idx="24">
                  <c:v>-1.8786619597540486E-5</c:v>
                </c:pt>
                <c:pt idx="25">
                  <c:v>-2.1620954020022601E-5</c:v>
                </c:pt>
                <c:pt idx="26">
                  <c:v>-2.4688673772776065E-5</c:v>
                </c:pt>
                <c:pt idx="27">
                  <c:v>-2.7996232399464325E-5</c:v>
                </c:pt>
                <c:pt idx="28">
                  <c:v>-3.1549791237027286E-5</c:v>
                </c:pt>
                <c:pt idx="29">
                  <c:v>-3.5355211909041329E-5</c:v>
                </c:pt>
                <c:pt idx="30">
                  <c:v>-3.9418049184233896E-5</c:v>
                </c:pt>
                <c:pt idx="31">
                  <c:v>-4.3743544208853455E-5</c:v>
                </c:pt>
                <c:pt idx="32">
                  <c:v>-4.8336618121140108E-5</c:v>
                </c:pt>
                <c:pt idx="33">
                  <c:v>-5.3201866055676705E-5</c:v>
                </c:pt>
                <c:pt idx="34">
                  <c:v>-5.8343551544925183E-5</c:v>
                </c:pt>
                <c:pt idx="35">
                  <c:v>-6.3765601324769001E-5</c:v>
                </c:pt>
                <c:pt idx="36">
                  <c:v>-6.9471600550390328E-5</c:v>
                </c:pt>
                <c:pt idx="37">
                  <c:v>-7.5464788428310738E-5</c:v>
                </c:pt>
                <c:pt idx="38">
                  <c:v>-8.1748054269916961E-5</c:v>
                </c:pt>
                <c:pt idx="39">
                  <c:v>-8.8323933971280104E-5</c:v>
                </c:pt>
                <c:pt idx="40">
                  <c:v>-9.5194606923556832E-5</c:v>
                </c:pt>
                <c:pt idx="41">
                  <c:v>-1.0236189335773701E-4</c:v>
                </c:pt>
                <c:pt idx="42">
                  <c:v>-1.0982725212697261E-4</c:v>
                </c:pt>
                <c:pt idx="43">
                  <c:v>-1.1759177892918985E-4</c:v>
                </c:pt>
                <c:pt idx="44">
                  <c:v>-1.2565620497215007E-4</c:v>
                </c:pt>
                <c:pt idx="45">
                  <c:v>-1.340208960825857E-4</c:v>
                </c:pt>
                <c:pt idx="46">
                  <c:v>-1.4268585226049675E-4</c:v>
                </c:pt>
                <c:pt idx="47">
                  <c:v>-1.5165070767915077E-4</c:v>
                </c:pt>
                <c:pt idx="48">
                  <c:v>-1.6091473113078643E-4</c:v>
                </c:pt>
                <c:pt idx="49">
                  <c:v>-1.7047682691747752E-4</c:v>
                </c:pt>
                <c:pt idx="50">
                  <c:v>-1.8033553618607208E-4</c:v>
                </c:pt>
                <c:pt idx="51">
                  <c:v>-1.904890387055802E-4</c:v>
                </c:pt>
                <c:pt idx="52">
                  <c:v>-2.0093515508484526E-4</c:v>
                </c:pt>
                <c:pt idx="53">
                  <c:v>-2.1167134942779613E-4</c:v>
                </c:pt>
                <c:pt idx="54">
                  <c:v>-2.2269473242304607E-4</c:v>
                </c:pt>
                <c:pt idx="55">
                  <c:v>-2.3400206486407353E-4</c:v>
                </c:pt>
                <c:pt idx="56">
                  <c:v>-2.4558976159569633E-4</c:v>
                </c:pt>
                <c:pt idx="57">
                  <c:v>-2.5745389588203098E-4</c:v>
                </c:pt>
                <c:pt idx="58">
                  <c:v>-2.6959020419061559E-4</c:v>
                </c:pt>
                <c:pt idx="59">
                  <c:v>-2.819940913868673E-4</c:v>
                </c:pt>
                <c:pt idx="60">
                  <c:v>-2.9466063633254598E-4</c:v>
                </c:pt>
                <c:pt idx="61">
                  <c:v>-3.075845978814032E-4</c:v>
                </c:pt>
                <c:pt idx="62">
                  <c:v>-3.2076042126471149E-4</c:v>
                </c:pt>
                <c:pt idx="63">
                  <c:v>-3.3418224485889453E-4</c:v>
                </c:pt>
                <c:pt idx="64">
                  <c:v>-3.4784390732701232E-4</c:v>
                </c:pt>
                <c:pt idx="65">
                  <c:v>-3.6173895512540147E-4</c:v>
                </c:pt>
                <c:pt idx="66">
                  <c:v>-3.7586065036632383E-4</c:v>
                </c:pt>
                <c:pt idx="67">
                  <c:v>-3.9020197902704494E-4</c:v>
                </c:pt>
                <c:pt idx="68">
                  <c:v>-4.047556594953402E-4</c:v>
                </c:pt>
                <c:pt idx="69">
                  <c:v>-4.1951415144101778E-4</c:v>
                </c:pt>
                <c:pt idx="70">
                  <c:v>-4.3446966500264945E-4</c:v>
                </c:pt>
                <c:pt idx="71">
                  <c:v>-4.4961417027831682E-4</c:v>
                </c:pt>
                <c:pt idx="72">
                  <c:v>-4.6493940710880981E-4</c:v>
                </c:pt>
                <c:pt idx="73">
                  <c:v>-4.8043689514135849E-4</c:v>
                </c:pt>
                <c:pt idx="74">
                  <c:v>-4.9609794416163627E-4</c:v>
                </c:pt>
                <c:pt idx="75">
                  <c:v>-5.1191366468144792E-4</c:v>
                </c:pt>
                <c:pt idx="76">
                  <c:v>-5.2787497876920122E-4</c:v>
                </c:pt>
                <c:pt idx="77">
                  <c:v>-5.4397263110996831E-4</c:v>
                </c:pt>
                <c:pt idx="78">
                  <c:v>-5.6019720028166139E-4</c:v>
                </c:pt>
                <c:pt idx="79">
                  <c:v>-5.7653911023358424E-4</c:v>
                </c:pt>
                <c:pt idx="80">
                  <c:v>-5.9298864195337481E-4</c:v>
                </c:pt>
                <c:pt idx="81">
                  <c:v>-6.0953594530812488E-4</c:v>
                </c:pt>
                <c:pt idx="82">
                  <c:v>-6.2617105104524954E-4</c:v>
                </c:pt>
                <c:pt idx="83">
                  <c:v>-6.4288388293848591E-4</c:v>
                </c:pt>
                <c:pt idx="84">
                  <c:v>-6.5966427006422263E-4</c:v>
                </c:pt>
                <c:pt idx="85">
                  <c:v>-6.7650195919320363E-4</c:v>
                </c:pt>
                <c:pt idx="86">
                  <c:v>-6.9338662728250864E-4</c:v>
                </c:pt>
                <c:pt idx="87">
                  <c:v>-7.1030789405259072E-4</c:v>
                </c:pt>
                <c:pt idx="88">
                  <c:v>-7.2725533463404801E-4</c:v>
                </c:pt>
                <c:pt idx="89">
                  <c:v>-7.4421849226872128E-4</c:v>
                </c:pt>
                <c:pt idx="90">
                  <c:v>-7.6118689104964299E-4</c:v>
                </c:pt>
                <c:pt idx="91">
                  <c:v>-7.7815004868431626E-4</c:v>
                </c:pt>
                <c:pt idx="92">
                  <c:v>-7.9509748926577355E-4</c:v>
                </c:pt>
                <c:pt idx="93">
                  <c:v>-8.1201875603585563E-4</c:v>
                </c:pt>
                <c:pt idx="94">
                  <c:v>-8.2890342412516064E-4</c:v>
                </c:pt>
                <c:pt idx="95">
                  <c:v>-8.4574111325414164E-4</c:v>
                </c:pt>
                <c:pt idx="96">
                  <c:v>-8.6252150037987836E-4</c:v>
                </c:pt>
                <c:pt idx="97">
                  <c:v>-8.7923433227311474E-4</c:v>
                </c:pt>
                <c:pt idx="98">
                  <c:v>-8.9586943801023939E-4</c:v>
                </c:pt>
                <c:pt idx="99">
                  <c:v>-9.1241674136498946E-4</c:v>
                </c:pt>
                <c:pt idx="100">
                  <c:v>-9.2886627308478003E-4</c:v>
                </c:pt>
                <c:pt idx="101">
                  <c:v>-9.4520818303670288E-4</c:v>
                </c:pt>
                <c:pt idx="102">
                  <c:v>-9.6143275220839596E-4</c:v>
                </c:pt>
                <c:pt idx="103">
                  <c:v>-9.7753040454916294E-4</c:v>
                </c:pt>
                <c:pt idx="104">
                  <c:v>-9.9349171863691624E-4</c:v>
                </c:pt>
                <c:pt idx="105">
                  <c:v>-1.009307439156728E-3</c:v>
                </c:pt>
                <c:pt idx="106">
                  <c:v>-1.0249684881770058E-3</c:v>
                </c:pt>
                <c:pt idx="107">
                  <c:v>-1.0404659762095543E-3</c:v>
                </c:pt>
                <c:pt idx="108">
                  <c:v>-1.0557912130400473E-3</c:v>
                </c:pt>
                <c:pt idx="109">
                  <c:v>-1.0709357183157147E-3</c:v>
                </c:pt>
                <c:pt idx="110">
                  <c:v>-1.0858912318773464E-3</c:v>
                </c:pt>
                <c:pt idx="111">
                  <c:v>-1.1006497238230239E-3</c:v>
                </c:pt>
                <c:pt idx="112">
                  <c:v>-1.1152034042913191E-3</c:v>
                </c:pt>
                <c:pt idx="113">
                  <c:v>-1.1295447329520403E-3</c:v>
                </c:pt>
                <c:pt idx="114">
                  <c:v>-1.1436664281929626E-3</c:v>
                </c:pt>
                <c:pt idx="115">
                  <c:v>-1.1575614759913519E-3</c:v>
                </c:pt>
                <c:pt idx="116">
                  <c:v>-1.1712231384594697E-3</c:v>
                </c:pt>
                <c:pt idx="117">
                  <c:v>-1.1846449620536528E-3</c:v>
                </c:pt>
                <c:pt idx="118">
                  <c:v>-1.1978207854369612E-3</c:v>
                </c:pt>
                <c:pt idx="119">
                  <c:v>-1.2107447469858184E-3</c:v>
                </c:pt>
                <c:pt idx="120">
                  <c:v>-1.2234112919314972E-3</c:v>
                </c:pt>
                <c:pt idx="121">
                  <c:v>-1.235815179127749E-3</c:v>
                </c:pt>
                <c:pt idx="122">
                  <c:v>-1.2479514874363337E-3</c:v>
                </c:pt>
                <c:pt idx="123">
                  <c:v>-1.2598156217226684E-3</c:v>
                </c:pt>
                <c:pt idx="124">
                  <c:v>-1.2714033184542913E-3</c:v>
                </c:pt>
                <c:pt idx="125">
                  <c:v>-1.2827106508953188E-3</c:v>
                </c:pt>
                <c:pt idx="126">
                  <c:v>-1.2937340338905687E-3</c:v>
                </c:pt>
                <c:pt idx="127">
                  <c:v>-1.3044702282335196E-3</c:v>
                </c:pt>
                <c:pt idx="128">
                  <c:v>-1.3149163446127847E-3</c:v>
                </c:pt>
                <c:pt idx="129">
                  <c:v>-1.3250698471322928E-3</c:v>
                </c:pt>
                <c:pt idx="130">
                  <c:v>-1.3349285564008874E-3</c:v>
                </c:pt>
                <c:pt idx="131">
                  <c:v>-1.3444906521875785E-3</c:v>
                </c:pt>
                <c:pt idx="132">
                  <c:v>-1.3537546756392143E-3</c:v>
                </c:pt>
                <c:pt idx="133">
                  <c:v>-1.3627195310578683E-3</c:v>
                </c:pt>
                <c:pt idx="134">
                  <c:v>-1.3713844872357793E-3</c:v>
                </c:pt>
                <c:pt idx="135">
                  <c:v>-1.379749178346215E-3</c:v>
                </c:pt>
                <c:pt idx="136">
                  <c:v>-1.3878136043891751E-3</c:v>
                </c:pt>
                <c:pt idx="137">
                  <c:v>-1.3955781311913924E-3</c:v>
                </c:pt>
                <c:pt idx="138">
                  <c:v>-1.4030434899606279E-3</c:v>
                </c:pt>
                <c:pt idx="139">
                  <c:v>-1.4102107763948081E-3</c:v>
                </c:pt>
                <c:pt idx="140">
                  <c:v>-1.4170814493470849E-3</c:v>
                </c:pt>
                <c:pt idx="141">
                  <c:v>-1.423657329048448E-3</c:v>
                </c:pt>
                <c:pt idx="142">
                  <c:v>-1.4299405948900543E-3</c:v>
                </c:pt>
                <c:pt idx="143">
                  <c:v>-1.4359337827679747E-3</c:v>
                </c:pt>
                <c:pt idx="144">
                  <c:v>-1.4416397819935959E-3</c:v>
                </c:pt>
                <c:pt idx="145">
                  <c:v>-1.4470618317734398E-3</c:v>
                </c:pt>
                <c:pt idx="146">
                  <c:v>-1.4522035172626882E-3</c:v>
                </c:pt>
                <c:pt idx="147">
                  <c:v>-1.4570687651972248E-3</c:v>
                </c:pt>
                <c:pt idx="148">
                  <c:v>-1.4616618391095114E-3</c:v>
                </c:pt>
                <c:pt idx="149">
                  <c:v>-1.4659873341341309E-3</c:v>
                </c:pt>
                <c:pt idx="150">
                  <c:v>-1.4700501714093235E-3</c:v>
                </c:pt>
                <c:pt idx="151">
                  <c:v>-1.4738555920813376E-3</c:v>
                </c:pt>
                <c:pt idx="152">
                  <c:v>-1.4774091509189005E-3</c:v>
                </c:pt>
                <c:pt idx="153">
                  <c:v>-1.4807167095455887E-3</c:v>
                </c:pt>
                <c:pt idx="154">
                  <c:v>-1.4837844292983422E-3</c:v>
                </c:pt>
                <c:pt idx="155">
                  <c:v>-1.4866187637208243E-3</c:v>
                </c:pt>
                <c:pt idx="156">
                  <c:v>-1.4892264507007731E-3</c:v>
                </c:pt>
                <c:pt idx="157">
                  <c:v>-1.4916145042609232E-3</c:v>
                </c:pt>
                <c:pt idx="158">
                  <c:v>-1.4937902060134993E-3</c:v>
                </c:pt>
                <c:pt idx="159">
                  <c:v>-1.4957610962886929E-3</c:v>
                </c:pt>
                <c:pt idx="160">
                  <c:v>-1.4975349649479326E-3</c:v>
                </c:pt>
                <c:pt idx="161">
                  <c:v>-1.4991198418931365E-3</c:v>
                </c:pt>
                <c:pt idx="162">
                  <c:v>-1.5005239872835148E-3</c:v>
                </c:pt>
                <c:pt idx="163">
                  <c:v>-1.5017558814718374E-3</c:v>
                </c:pt>
                <c:pt idx="164">
                  <c:v>-1.5028242146724309E-3</c:v>
                </c:pt>
                <c:pt idx="165">
                  <c:v>-1.5037378763734905E-3</c:v>
                </c:pt>
                <c:pt idx="166">
                  <c:v>-1.5045059445066085E-3</c:v>
                </c:pt>
                <c:pt idx="167">
                  <c:v>-1.5051376743867126E-3</c:v>
                </c:pt>
                <c:pt idx="168">
                  <c:v>-1.5056424874358909E-3</c:v>
                </c:pt>
                <c:pt idx="169">
                  <c:v>-1.5060299597048393E-3</c:v>
                </c:pt>
                <c:pt idx="170">
                  <c:v>-1.5063098102059201E-3</c:v>
                </c:pt>
                <c:pt idx="171">
                  <c:v>-1.5064918890720412E-3</c:v>
                </c:pt>
                <c:pt idx="172">
                  <c:v>-1.5065861655557879E-3</c:v>
                </c:pt>
                <c:pt idx="173">
                  <c:v>-1.5066027158834228E-3</c:v>
                </c:pt>
                <c:pt idx="174">
                  <c:v>-1.5065517109785573E-3</c:v>
                </c:pt>
                <c:pt idx="175">
                  <c:v>-1.5064434040704476E-3</c:v>
                </c:pt>
                <c:pt idx="176">
                  <c:v>-1.5062881182020139E-3</c:v>
                </c:pt>
                <c:pt idx="177">
                  <c:v>-1.506096233652803E-3</c:v>
                </c:pt>
                <c:pt idx="178">
                  <c:v>-1.5058781752922169E-3</c:v>
                </c:pt>
                <c:pt idx="179">
                  <c:v>-1.5056443998784149E-3</c:v>
                </c:pt>
                <c:pt idx="180">
                  <c:v>-1.5054053833183645E-3</c:v>
                </c:pt>
              </c:numCache>
            </c:numRef>
          </c:yVal>
          <c:smooth val="1"/>
        </c:ser>
        <c:ser>
          <c:idx val="68"/>
          <c:order val="68"/>
          <c:tx>
            <c:strRef>
              <c:f>'[1]Cum X'!$BR$562</c:f>
              <c:strCache>
                <c:ptCount val="1"/>
                <c:pt idx="0">
                  <c:v>6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R$563:$BR$743</c:f>
              <c:numCache>
                <c:formatCode>General</c:formatCode>
                <c:ptCount val="181"/>
                <c:pt idx="0">
                  <c:v>2.0193779665840688E-7</c:v>
                </c:pt>
                <c:pt idx="1">
                  <c:v>3.9855811369882418E-7</c:v>
                </c:pt>
                <c:pt idx="2">
                  <c:v>5.7923247041509246E-7</c:v>
                </c:pt>
                <c:pt idx="3">
                  <c:v>7.3335181379742016E-7</c:v>
                </c:pt>
                <c:pt idx="4">
                  <c:v>8.5033944402927703E-7</c:v>
                </c:pt>
                <c:pt idx="5">
                  <c:v>9.1966390056690473E-7</c:v>
                </c:pt>
                <c:pt idx="6">
                  <c:v>9.3085179310174231E-7</c:v>
                </c:pt>
                <c:pt idx="7">
                  <c:v>8.7350056177321477E-7</c:v>
                </c:pt>
                <c:pt idx="8">
                  <c:v>7.3729115108553222E-7</c:v>
                </c:pt>
                <c:pt idx="9">
                  <c:v>5.1200058208728243E-7</c:v>
                </c:pt>
                <c:pt idx="10">
                  <c:v>1.8751440749655439E-7</c:v>
                </c:pt>
                <c:pt idx="11">
                  <c:v>-2.4616096540306056E-7</c:v>
                </c:pt>
                <c:pt idx="12">
                  <c:v>-7.9888609910913804E-7</c:v>
                </c:pt>
                <c:pt idx="13">
                  <c:v>-1.4803765123239217E-6</c:v>
                </c:pt>
                <c:pt idx="14">
                  <c:v>-2.3001908430913431E-6</c:v>
                </c:pt>
                <c:pt idx="15">
                  <c:v>-3.2677192030689628E-6</c:v>
                </c:pt>
                <c:pt idx="16">
                  <c:v>-4.3921717371233504E-6</c:v>
                </c:pt>
                <c:pt idx="17">
                  <c:v>-5.6825674021872812E-6</c:v>
                </c:pt>
                <c:pt idx="18">
                  <c:v>-7.1477229790499705E-6</c:v>
                </c:pt>
                <c:pt idx="19">
                  <c:v>-8.796242330467811E-6</c:v>
                </c:pt>
                <c:pt idx="20">
                  <c:v>-1.0636505918682925E-5</c:v>
                </c:pt>
                <c:pt idx="21">
                  <c:v>-1.267666059512083E-5</c:v>
                </c:pt>
                <c:pt idx="22">
                  <c:v>-1.4924609674706907E-5</c:v>
                </c:pt>
                <c:pt idx="23">
                  <c:v>-1.7388003306894574E-5</c:v>
                </c:pt>
                <c:pt idx="24">
                  <c:v>-2.0074229155136593E-5</c:v>
                </c:pt>
                <c:pt idx="25">
                  <c:v>-2.2990403396155139E-5</c:v>
                </c:pt>
                <c:pt idx="26">
                  <c:v>-2.6143362049976622E-5</c:v>
                </c:pt>
                <c:pt idx="27">
                  <c:v>-2.9539652651294292E-5</c:v>
                </c:pt>
                <c:pt idx="28">
                  <c:v>-3.3185526272305785E-5</c:v>
                </c:pt>
                <c:pt idx="29">
                  <c:v>-3.7086929906744567E-5</c:v>
                </c:pt>
                <c:pt idx="30">
                  <c:v>-4.1249499224384113E-5</c:v>
                </c:pt>
                <c:pt idx="31">
                  <c:v>-4.5678551704842413E-5</c:v>
                </c:pt>
                <c:pt idx="32">
                  <c:v>-5.0379080159052153E-5</c:v>
                </c:pt>
                <c:pt idx="33">
                  <c:v>-5.5355746646289664E-5</c:v>
                </c:pt>
                <c:pt idx="34">
                  <c:v>-6.0612876794173827E-5</c:v>
                </c:pt>
                <c:pt idx="35">
                  <c:v>-6.6154454528555151E-5</c:v>
                </c:pt>
                <c:pt idx="36">
                  <c:v>-7.1984117219715794E-5</c:v>
                </c:pt>
                <c:pt idx="37">
                  <c:v>-7.8105151250794155E-5</c:v>
                </c:pt>
                <c:pt idx="38">
                  <c:v>-8.4520488013833267E-5</c:v>
                </c:pt>
                <c:pt idx="39">
                  <c:v>-9.123270033833112E-5</c:v>
                </c:pt>
                <c:pt idx="40">
                  <c:v>-9.8243999356644233E-5</c:v>
                </c:pt>
                <c:pt idx="41">
                  <c:v>-1.055562318100635E-4</c:v>
                </c:pt>
                <c:pt idx="42">
                  <c:v>-1.1317087779884438E-4</c:v>
                </c:pt>
                <c:pt idx="43">
                  <c:v>-1.2108904897893275E-4</c:v>
                </c:pt>
                <c:pt idx="44">
                  <c:v>-1.2931148720758329E-4</c:v>
                </c:pt>
                <c:pt idx="45">
                  <c:v>-1.3783856363952079E-4</c:v>
                </c:pt>
                <c:pt idx="46">
                  <c:v>-1.4667027827474526E-4</c:v>
                </c:pt>
                <c:pt idx="47">
                  <c:v>-1.5580625995853192E-4</c:v>
                </c:pt>
                <c:pt idx="48">
                  <c:v>-1.6524576683362604E-4</c:v>
                </c:pt>
                <c:pt idx="49">
                  <c:v>-1.7498768724408178E-4</c:v>
                </c:pt>
                <c:pt idx="50">
                  <c:v>-1.8503054108964367E-4</c:v>
                </c:pt>
                <c:pt idx="51">
                  <c:v>-1.9537248162902082E-4</c:v>
                </c:pt>
                <c:pt idx="52">
                  <c:v>-2.0601129772985672E-4</c:v>
                </c:pt>
                <c:pt idx="53">
                  <c:v>-2.1694441656265335E-4</c:v>
                </c:pt>
                <c:pt idx="54">
                  <c:v>-2.2816890673536773E-4</c:v>
                </c:pt>
                <c:pt idx="55">
                  <c:v>-2.3968148186486141E-4</c:v>
                </c:pt>
                <c:pt idx="56">
                  <c:v>-2.5147850458085227E-4</c:v>
                </c:pt>
                <c:pt idx="57">
                  <c:v>-2.6355599095748979E-4</c:v>
                </c:pt>
                <c:pt idx="58">
                  <c:v>-2.7590961536715504E-4</c:v>
                </c:pt>
                <c:pt idx="59">
                  <c:v>-2.8853471575057173E-4</c:v>
                </c:pt>
                <c:pt idx="60">
                  <c:v>-3.0142629929680721E-4</c:v>
                </c:pt>
                <c:pt idx="61">
                  <c:v>-3.1457904852624346E-4</c:v>
                </c:pt>
                <c:pt idx="62">
                  <c:v>-3.2798732776910696E-4</c:v>
                </c:pt>
                <c:pt idx="63">
                  <c:v>-3.416451900316643E-4</c:v>
                </c:pt>
                <c:pt idx="64">
                  <c:v>-3.555463842417178E-4</c:v>
                </c:pt>
                <c:pt idx="65">
                  <c:v>-3.6968436286457428E-4</c:v>
                </c:pt>
                <c:pt idx="66">
                  <c:v>-3.8405228988020726E-4</c:v>
                </c:pt>
                <c:pt idx="67">
                  <c:v>-3.9864304911189458E-4</c:v>
                </c:pt>
                <c:pt idx="68">
                  <c:v>-4.1344925289618352E-4</c:v>
                </c:pt>
                <c:pt idx="69">
                  <c:v>-4.284632510836206E-4</c:v>
                </c:pt>
                <c:pt idx="70">
                  <c:v>-4.4367714035928047E-4</c:v>
                </c:pt>
                <c:pt idx="71">
                  <c:v>-4.5908277387173761E-4</c:v>
                </c:pt>
                <c:pt idx="72">
                  <c:v>-4.7467177115874994E-4</c:v>
                </c:pt>
                <c:pt idx="73">
                  <c:v>-4.9043552835756105E-4</c:v>
                </c:pt>
                <c:pt idx="74">
                  <c:v>-5.0636522868738169E-4</c:v>
                </c:pt>
                <c:pt idx="75">
                  <c:v>-5.2245185319127908E-4</c:v>
                </c:pt>
                <c:pt idx="76">
                  <c:v>-5.3868619172438661E-4</c:v>
                </c:pt>
                <c:pt idx="77">
                  <c:v>-5.5505885417504687E-4</c:v>
                </c:pt>
                <c:pt idx="78">
                  <c:v>-5.7156028190521579E-4</c:v>
                </c:pt>
                <c:pt idx="79">
                  <c:v>-5.8818075939619122E-4</c:v>
                </c:pt>
                <c:pt idx="80">
                  <c:v>-6.0491042608547545E-4</c:v>
                </c:pt>
                <c:pt idx="81">
                  <c:v>-6.2173928838035221E-4</c:v>
                </c:pt>
                <c:pt idx="82">
                  <c:v>-6.386572318335395E-4</c:v>
                </c:pt>
                <c:pt idx="83">
                  <c:v>-6.55654033466086E-4</c:v>
                </c:pt>
                <c:pt idx="84">
                  <c:v>-6.7271937422249588E-4</c:v>
                </c:pt>
                <c:pt idx="85">
                  <c:v>-6.8984285154290853E-4</c:v>
                </c:pt>
                <c:pt idx="86">
                  <c:v>-7.070139920370154E-4</c:v>
                </c:pt>
                <c:pt idx="87">
                  <c:v>-7.2422226424427279E-4</c:v>
                </c:pt>
                <c:pt idx="88">
                  <c:v>-7.4145709146486406E-4</c:v>
                </c:pt>
                <c:pt idx="89">
                  <c:v>-7.5870786464577952E-4</c:v>
                </c:pt>
                <c:pt idx="90">
                  <c:v>-7.7596395530631296E-4</c:v>
                </c:pt>
                <c:pt idx="91">
                  <c:v>-7.9321472848722843E-4</c:v>
                </c:pt>
                <c:pt idx="92">
                  <c:v>-8.1044955570781969E-4</c:v>
                </c:pt>
                <c:pt idx="93">
                  <c:v>-8.2765782791507708E-4</c:v>
                </c:pt>
                <c:pt idx="94">
                  <c:v>-8.4482896840918395E-4</c:v>
                </c:pt>
                <c:pt idx="95">
                  <c:v>-8.619524457295966E-4</c:v>
                </c:pt>
                <c:pt idx="96">
                  <c:v>-8.7901778648600648E-4</c:v>
                </c:pt>
                <c:pt idx="97">
                  <c:v>-8.9601458811855298E-4</c:v>
                </c:pt>
                <c:pt idx="98">
                  <c:v>-9.1293253157174027E-4</c:v>
                </c:pt>
                <c:pt idx="99">
                  <c:v>-9.2976139386661703E-4</c:v>
                </c:pt>
                <c:pt idx="100">
                  <c:v>-9.4649106055590126E-4</c:v>
                </c:pt>
                <c:pt idx="101">
                  <c:v>-9.6311153804687669E-4</c:v>
                </c:pt>
                <c:pt idx="102">
                  <c:v>-9.7961296577704572E-4</c:v>
                </c:pt>
                <c:pt idx="103">
                  <c:v>-9.9598562822770598E-4</c:v>
                </c:pt>
                <c:pt idx="104">
                  <c:v>-1.0122199667608135E-3</c:v>
                </c:pt>
                <c:pt idx="105">
                  <c:v>-1.0283065912647109E-3</c:v>
                </c:pt>
                <c:pt idx="106">
                  <c:v>-1.0442362915945315E-3</c:v>
                </c:pt>
                <c:pt idx="107">
                  <c:v>-1.0600000487933426E-3</c:v>
                </c:pt>
                <c:pt idx="108">
                  <c:v>-1.0755890460803549E-3</c:v>
                </c:pt>
                <c:pt idx="109">
                  <c:v>-1.090994679592812E-3</c:v>
                </c:pt>
                <c:pt idx="110">
                  <c:v>-1.1062085688684719E-3</c:v>
                </c:pt>
                <c:pt idx="111">
                  <c:v>-1.121222567055909E-3</c:v>
                </c:pt>
                <c:pt idx="112">
                  <c:v>-1.136028770840198E-3</c:v>
                </c:pt>
                <c:pt idx="113">
                  <c:v>-1.1506195300718853E-3</c:v>
                </c:pt>
                <c:pt idx="114">
                  <c:v>-1.1649874570875184E-3</c:v>
                </c:pt>
                <c:pt idx="115">
                  <c:v>-1.1791254357103747E-3</c:v>
                </c:pt>
                <c:pt idx="116">
                  <c:v>-1.1930266299204283E-3</c:v>
                </c:pt>
                <c:pt idx="117">
                  <c:v>-1.2066844921829857E-3</c:v>
                </c:pt>
                <c:pt idx="118">
                  <c:v>-1.2200927714258493E-3</c:v>
                </c:pt>
                <c:pt idx="119">
                  <c:v>-1.2332455206552856E-3</c:v>
                </c:pt>
                <c:pt idx="120">
                  <c:v>-1.2461371042015211E-3</c:v>
                </c:pt>
                <c:pt idx="121">
                  <c:v>-1.2587622045849378E-3</c:v>
                </c:pt>
                <c:pt idx="122">
                  <c:v>-1.2711158289946032E-3</c:v>
                </c:pt>
                <c:pt idx="123">
                  <c:v>-1.2831933153712406E-3</c:v>
                </c:pt>
                <c:pt idx="124">
                  <c:v>-1.2949903380872314E-3</c:v>
                </c:pt>
                <c:pt idx="125">
                  <c:v>-1.3065029132167251E-3</c:v>
                </c:pt>
                <c:pt idx="126">
                  <c:v>-1.3177274033894393E-3</c:v>
                </c:pt>
                <c:pt idx="127">
                  <c:v>-1.3286605222222359E-3</c:v>
                </c:pt>
                <c:pt idx="128">
                  <c:v>-1.3392993383230718E-3</c:v>
                </c:pt>
                <c:pt idx="129">
                  <c:v>-1.3496412788624489E-3</c:v>
                </c:pt>
                <c:pt idx="130">
                  <c:v>-1.3596841327080107E-3</c:v>
                </c:pt>
                <c:pt idx="131">
                  <c:v>-1.3694260531184664E-3</c:v>
                </c:pt>
                <c:pt idx="132">
                  <c:v>-1.3788655599935606E-3</c:v>
                </c:pt>
                <c:pt idx="133">
                  <c:v>-1.3880015416773473E-3</c:v>
                </c:pt>
                <c:pt idx="134">
                  <c:v>-1.3968332563125717E-3</c:v>
                </c:pt>
                <c:pt idx="135">
                  <c:v>-1.4053603327445093E-3</c:v>
                </c:pt>
                <c:pt idx="136">
                  <c:v>-1.4135827709731599E-3</c:v>
                </c:pt>
                <c:pt idx="137">
                  <c:v>-1.4215009421532482E-3</c:v>
                </c:pt>
                <c:pt idx="138">
                  <c:v>-1.4291155881420291E-3</c:v>
                </c:pt>
                <c:pt idx="139">
                  <c:v>-1.4364278205954485E-3</c:v>
                </c:pt>
                <c:pt idx="140">
                  <c:v>-1.4434391196137615E-3</c:v>
                </c:pt>
                <c:pt idx="141">
                  <c:v>-1.4501513319382594E-3</c:v>
                </c:pt>
                <c:pt idx="142">
                  <c:v>-1.4565666687012986E-3</c:v>
                </c:pt>
                <c:pt idx="143">
                  <c:v>-1.4626877027323769E-3</c:v>
                </c:pt>
                <c:pt idx="144">
                  <c:v>-1.4685173654235375E-3</c:v>
                </c:pt>
                <c:pt idx="145">
                  <c:v>-1.4740589431579188E-3</c:v>
                </c:pt>
                <c:pt idx="146">
                  <c:v>-1.4793160733058031E-3</c:v>
                </c:pt>
                <c:pt idx="147">
                  <c:v>-1.4842927397930405E-3</c:v>
                </c:pt>
                <c:pt idx="148">
                  <c:v>-1.4889932682472502E-3</c:v>
                </c:pt>
                <c:pt idx="149">
                  <c:v>-1.4934223207277086E-3</c:v>
                </c:pt>
                <c:pt idx="150">
                  <c:v>-1.4975848900453481E-3</c:v>
                </c:pt>
                <c:pt idx="151">
                  <c:v>-1.5014862936797869E-3</c:v>
                </c:pt>
                <c:pt idx="152">
                  <c:v>-1.5051321673007984E-3</c:v>
                </c:pt>
                <c:pt idx="153">
                  <c:v>-1.508528457902116E-3</c:v>
                </c:pt>
                <c:pt idx="154">
                  <c:v>-1.5116814165559375E-3</c:v>
                </c:pt>
                <c:pt idx="155">
                  <c:v>-1.514597590796956E-3</c:v>
                </c:pt>
                <c:pt idx="156">
                  <c:v>-1.517283816645198E-3</c:v>
                </c:pt>
                <c:pt idx="157">
                  <c:v>-1.5197472102773857E-3</c:v>
                </c:pt>
                <c:pt idx="158">
                  <c:v>-1.5219951593569718E-3</c:v>
                </c:pt>
                <c:pt idx="159">
                  <c:v>-1.5240353140334097E-3</c:v>
                </c:pt>
                <c:pt idx="160">
                  <c:v>-1.5258755776216249E-3</c:v>
                </c:pt>
                <c:pt idx="161">
                  <c:v>-1.5275240969730428E-3</c:v>
                </c:pt>
                <c:pt idx="162">
                  <c:v>-1.5289892525499056E-3</c:v>
                </c:pt>
                <c:pt idx="163">
                  <c:v>-1.5302796482149696E-3</c:v>
                </c:pt>
                <c:pt idx="164">
                  <c:v>-1.531404100749024E-3</c:v>
                </c:pt>
                <c:pt idx="165">
                  <c:v>-1.5323716291090017E-3</c:v>
                </c:pt>
                <c:pt idx="166">
                  <c:v>-1.5331914434397692E-3</c:v>
                </c:pt>
                <c:pt idx="167">
                  <c:v>-1.533872933852984E-3</c:v>
                </c:pt>
                <c:pt idx="168">
                  <c:v>-1.5344256589866902E-3</c:v>
                </c:pt>
                <c:pt idx="169">
                  <c:v>-1.5348593343595897E-3</c:v>
                </c:pt>
                <c:pt idx="170">
                  <c:v>-1.5351838205341804E-3</c:v>
                </c:pt>
                <c:pt idx="171">
                  <c:v>-1.5354091111031787E-3</c:v>
                </c:pt>
                <c:pt idx="172">
                  <c:v>-1.5355453205138665E-3</c:v>
                </c:pt>
                <c:pt idx="173">
                  <c:v>-1.5356026717451949E-3</c:v>
                </c:pt>
                <c:pt idx="174">
                  <c:v>-1.53559148385266E-3</c:v>
                </c:pt>
                <c:pt idx="175">
                  <c:v>-1.5355221593961223E-3</c:v>
                </c:pt>
                <c:pt idx="176">
                  <c:v>-1.5354051717658905E-3</c:v>
                </c:pt>
                <c:pt idx="177">
                  <c:v>-1.5352510524225082E-3</c:v>
                </c:pt>
                <c:pt idx="178">
                  <c:v>-1.5350703780657919E-3</c:v>
                </c:pt>
                <c:pt idx="179">
                  <c:v>-1.5348737577487515E-3</c:v>
                </c:pt>
                <c:pt idx="180">
                  <c:v>-1.534671819952093E-3</c:v>
                </c:pt>
              </c:numCache>
            </c:numRef>
          </c:yVal>
          <c:smooth val="1"/>
        </c:ser>
        <c:ser>
          <c:idx val="69"/>
          <c:order val="69"/>
          <c:tx>
            <c:strRef>
              <c:f>'[1]Cum X'!$BS$562</c:f>
              <c:strCache>
                <c:ptCount val="1"/>
                <c:pt idx="0">
                  <c:v>6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S$563:$BS$743</c:f>
              <c:numCache>
                <c:formatCode>General</c:formatCode>
                <c:ptCount val="181"/>
                <c:pt idx="0">
                  <c:v>1.691346512759373E-7</c:v>
                </c:pt>
                <c:pt idx="1">
                  <c:v>3.3287820006075898E-7</c:v>
                </c:pt>
                <c:pt idx="2">
                  <c:v>4.8045500960018336E-7</c:v>
                </c:pt>
                <c:pt idx="3">
                  <c:v>6.0110913982140413E-7</c:v>
                </c:pt>
                <c:pt idx="4">
                  <c:v>6.8411745178924342E-7</c:v>
                </c:pt>
                <c:pt idx="5">
                  <c:v>7.1880267219917128E-7</c:v>
                </c:pt>
                <c:pt idx="6">
                  <c:v>6.9454640199011942E-7</c:v>
                </c:pt>
                <c:pt idx="7">
                  <c:v>6.008020532280981E-7</c:v>
                </c:pt>
                <c:pt idx="8">
                  <c:v>4.2710769849901663E-7</c:v>
                </c:pt>
                <c:pt idx="9">
                  <c:v>1.6309881715570066E-7</c:v>
                </c:pt>
                <c:pt idx="10">
                  <c:v>-2.0147907711023087E-7</c:v>
                </c:pt>
                <c:pt idx="11">
                  <c:v>-6.7675794275638193E-7</c:v>
                </c:pt>
                <c:pt idx="12">
                  <c:v>-1.2727348661589069E-6</c:v>
                </c:pt>
                <c:pt idx="13">
                  <c:v>-1.9992598817026948E-6</c:v>
                </c:pt>
                <c:pt idx="14">
                  <c:v>-2.8660239710317523E-6</c:v>
                </c:pt>
                <c:pt idx="15">
                  <c:v>-3.8825472560808518E-6</c:v>
                </c:pt>
                <c:pt idx="16">
                  <c:v>-5.0581674002734168E-6</c:v>
                </c:pt>
                <c:pt idx="17">
                  <c:v>-6.402028232016998E-6</c:v>
                </c:pt>
                <c:pt idx="18">
                  <c:v>-7.9230686043568537E-6</c:v>
                </c:pt>
                <c:pt idx="19">
                  <c:v>-9.6300115043604434E-6</c:v>
                </c:pt>
                <c:pt idx="20">
                  <c:v>-1.1531353425501357E-5</c:v>
                </c:pt>
                <c:pt idx="21">
                  <c:v>-1.3635354015990805E-5</c:v>
                </c:pt>
                <c:pt idx="22">
                  <c:v>-1.5950026015668567E-5</c:v>
                </c:pt>
                <c:pt idx="23">
                  <c:v>-1.8483125493713771E-5</c:v>
                </c:pt>
                <c:pt idx="24">
                  <c:v>-2.124214239906933E-5</c:v>
                </c:pt>
                <c:pt idx="25">
                  <c:v>-2.4234291435092891E-5</c:v>
                </c:pt>
                <c:pt idx="26">
                  <c:v>-2.7466503269552132E-5</c:v>
                </c:pt>
                <c:pt idx="27">
                  <c:v>-3.0945416090673678E-5</c:v>
                </c:pt>
                <c:pt idx="28">
                  <c:v>-3.467736751953328E-5</c:v>
                </c:pt>
                <c:pt idx="29">
                  <c:v>-3.8668386888640763E-5</c:v>
                </c:pt>
                <c:pt idx="30">
                  <c:v>-4.2924187896127129E-5</c:v>
                </c:pt>
                <c:pt idx="31">
                  <c:v>-4.7450161644483485E-5</c:v>
                </c:pt>
                <c:pt idx="32">
                  <c:v>-5.2251370072333128E-5</c:v>
                </c:pt>
                <c:pt idx="33">
                  <c:v>-5.7332539787239028E-5</c:v>
                </c:pt>
                <c:pt idx="34">
                  <c:v>-6.2698056307060619E-5</c:v>
                </c:pt>
                <c:pt idx="35">
                  <c:v>-6.8351958716875795E-5</c:v>
                </c:pt>
                <c:pt idx="36">
                  <c:v>-7.4297934747977952E-5</c:v>
                </c:pt>
                <c:pt idx="37">
                  <c:v>-8.0539316284943436E-5</c:v>
                </c:pt>
                <c:pt idx="38">
                  <c:v>-8.7079075306243416E-5</c:v>
                </c:pt>
                <c:pt idx="39">
                  <c:v>-9.3919820263345955E-5</c:v>
                </c:pt>
                <c:pt idx="40">
                  <c:v>-1.0106379290271964E-4</c:v>
                </c:pt>
                <c:pt idx="41">
                  <c:v>-1.0851286553461087E-4</c:v>
                </c:pt>
                <c:pt idx="42">
                  <c:v>-1.162685387519222E-4</c:v>
                </c:pt>
                <c:pt idx="43">
                  <c:v>-1.2433193960197108E-4</c:v>
                </c:pt>
                <c:pt idx="44">
                  <c:v>-1.3270382021335624E-4</c:v>
                </c:pt>
                <c:pt idx="45">
                  <c:v>-1.4138455687960492E-4</c:v>
                </c:pt>
                <c:pt idx="46">
                  <c:v>-1.5037414960071709E-4</c:v>
                </c:pt>
                <c:pt idx="47">
                  <c:v>-1.5967222208316555E-4</c:v>
                </c:pt>
                <c:pt idx="48">
                  <c:v>-1.6927802219835156E-4</c:v>
                </c:pt>
                <c:pt idx="49">
                  <c:v>-1.7919042289895766E-4</c:v>
                </c:pt>
                <c:pt idx="50">
                  <c:v>-1.8940792359208131E-4</c:v>
                </c:pt>
                <c:pt idx="51">
                  <c:v>-1.9992865196747611E-4</c:v>
                </c:pt>
                <c:pt idx="52">
                  <c:v>-2.1075036627867346E-4</c:v>
                </c:pt>
                <c:pt idx="53">
                  <c:v>-2.2187045807420532E-4</c:v>
                </c:pt>
                <c:pt idx="54">
                  <c:v>-2.332859553756005E-4</c:v>
                </c:pt>
                <c:pt idx="55">
                  <c:v>-2.4499352629828267E-4</c:v>
                </c:pt>
                <c:pt idx="56">
                  <c:v>-2.5698948311095841E-4</c:v>
                </c:pt>
                <c:pt idx="57">
                  <c:v>-2.6926978672854986E-4</c:v>
                </c:pt>
                <c:pt idx="58">
                  <c:v>-2.8183005163319756E-4</c:v>
                </c:pt>
                <c:pt idx="59">
                  <c:v>-2.9466555121733854E-4</c:v>
                </c:pt>
                <c:pt idx="60">
                  <c:v>-3.0777122354234949E-4</c:v>
                </c:pt>
                <c:pt idx="61">
                  <c:v>-3.2114167750573933E-4</c:v>
                </c:pt>
                <c:pt idx="62">
                  <c:v>-3.3477119940937707E-4</c:v>
                </c:pt>
                <c:pt idx="63">
                  <c:v>-3.4865375992075283E-4</c:v>
                </c:pt>
                <c:pt idx="64">
                  <c:v>-3.6278302141879093E-4</c:v>
                </c:pt>
                <c:pt idx="65">
                  <c:v>-3.7715234571526469E-4</c:v>
                </c:pt>
                <c:pt idx="66">
                  <c:v>-3.9175480214240644E-4</c:v>
                </c:pt>
                <c:pt idx="67">
                  <c:v>-4.0658317599685855E-4</c:v>
                </c:pt>
                <c:pt idx="68">
                  <c:v>-4.216299773296781E-4</c:v>
                </c:pt>
                <c:pt idx="69">
                  <c:v>-4.3688745007168598E-4</c:v>
                </c:pt>
                <c:pt idx="70">
                  <c:v>-4.5234758148304241E-4</c:v>
                </c:pt>
                <c:pt idx="71">
                  <c:v>-4.6800211191553616E-4</c:v>
                </c:pt>
                <c:pt idx="72">
                  <c:v>-4.8384254487569362E-4</c:v>
                </c:pt>
                <c:pt idx="73">
                  <c:v>-4.9986015737644735E-4</c:v>
                </c:pt>
                <c:pt idx="74">
                  <c:v>-5.1604601056475213E-4</c:v>
                </c:pt>
                <c:pt idx="75">
                  <c:v>-5.3239096061220034E-4</c:v>
                </c:pt>
                <c:pt idx="76">
                  <c:v>-5.4888566985536859E-4</c:v>
                </c:pt>
                <c:pt idx="77">
                  <c:v>-5.6552061817232216E-4</c:v>
                </c:pt>
                <c:pt idx="78">
                  <c:v>-5.8228611458141695E-4</c:v>
                </c:pt>
                <c:pt idx="79">
                  <c:v>-5.9917230904826813E-4</c:v>
                </c:pt>
                <c:pt idx="80">
                  <c:v>-6.1616920448649953E-4</c:v>
                </c:pt>
                <c:pt idx="81">
                  <c:v>-6.3326666893765359E-4</c:v>
                </c:pt>
                <c:pt idx="82">
                  <c:v>-6.5045444791542184E-4</c:v>
                </c:pt>
                <c:pt idx="83">
                  <c:v>-6.6772217689915715E-4</c:v>
                </c:pt>
                <c:pt idx="84">
                  <c:v>-6.850593939614454E-4</c:v>
                </c:pt>
                <c:pt idx="85">
                  <c:v>-7.0245555251435268E-4</c:v>
                </c:pt>
                <c:pt idx="86">
                  <c:v>-7.199000341588178E-4</c:v>
                </c:pt>
                <c:pt idx="87">
                  <c:v>-7.3738216162153633E-4</c:v>
                </c:pt>
                <c:pt idx="88">
                  <c:v>-7.5489121176357309E-4</c:v>
                </c:pt>
                <c:pt idx="89">
                  <c:v>-7.7241642864485523E-4</c:v>
                </c:pt>
                <c:pt idx="90">
                  <c:v>-7.8994703662862845E-4</c:v>
                </c:pt>
                <c:pt idx="91">
                  <c:v>-8.074722535099106E-4</c:v>
                </c:pt>
                <c:pt idx="92">
                  <c:v>-8.2498130365194736E-4</c:v>
                </c:pt>
                <c:pt idx="93">
                  <c:v>-8.4246343111466589E-4</c:v>
                </c:pt>
                <c:pt idx="94">
                  <c:v>-8.5990791275913101E-4</c:v>
                </c:pt>
                <c:pt idx="95">
                  <c:v>-8.7730407131203828E-4</c:v>
                </c:pt>
                <c:pt idx="96">
                  <c:v>-8.9464128837432654E-4</c:v>
                </c:pt>
                <c:pt idx="97">
                  <c:v>-9.1190901735806185E-4</c:v>
                </c:pt>
                <c:pt idx="98">
                  <c:v>-9.2909679633583009E-4</c:v>
                </c:pt>
                <c:pt idx="99">
                  <c:v>-9.4619426078698416E-4</c:v>
                </c:pt>
                <c:pt idx="100">
                  <c:v>-9.6319115622521556E-4</c:v>
                </c:pt>
                <c:pt idx="101">
                  <c:v>-9.8007735069206674E-4</c:v>
                </c:pt>
                <c:pt idx="102">
                  <c:v>-9.9684284710116152E-4</c:v>
                </c:pt>
                <c:pt idx="103">
                  <c:v>-1.0134777954181151E-3</c:v>
                </c:pt>
                <c:pt idx="104">
                  <c:v>-1.0299725046612833E-3</c:v>
                </c:pt>
                <c:pt idx="105">
                  <c:v>-1.0463174547087316E-3</c:v>
                </c:pt>
                <c:pt idx="106">
                  <c:v>-1.0625033078970362E-3</c:v>
                </c:pt>
                <c:pt idx="107">
                  <c:v>-1.07852092039779E-3</c:v>
                </c:pt>
                <c:pt idx="108">
                  <c:v>-1.0943613533579476E-3</c:v>
                </c:pt>
                <c:pt idx="109">
                  <c:v>-1.1100158837904412E-3</c:v>
                </c:pt>
                <c:pt idx="110">
                  <c:v>-1.1254760152017975E-3</c:v>
                </c:pt>
                <c:pt idx="111">
                  <c:v>-1.1407334879438055E-3</c:v>
                </c:pt>
                <c:pt idx="112">
                  <c:v>-1.1557802892766251E-3</c:v>
                </c:pt>
                <c:pt idx="113">
                  <c:v>-1.1706086631310772E-3</c:v>
                </c:pt>
                <c:pt idx="114">
                  <c:v>-1.185211119558219E-3</c:v>
                </c:pt>
                <c:pt idx="115">
                  <c:v>-1.1995804438546928E-3</c:v>
                </c:pt>
                <c:pt idx="116">
                  <c:v>-1.213709705352731E-3</c:v>
                </c:pt>
                <c:pt idx="117">
                  <c:v>-1.2275922658641068E-3</c:v>
                </c:pt>
                <c:pt idx="118">
                  <c:v>-1.2412217877677445E-3</c:v>
                </c:pt>
                <c:pt idx="119">
                  <c:v>-1.2545922417311344E-3</c:v>
                </c:pt>
                <c:pt idx="120">
                  <c:v>-1.2676979140561454E-3</c:v>
                </c:pt>
                <c:pt idx="121">
                  <c:v>-1.2805334136402862E-3</c:v>
                </c:pt>
                <c:pt idx="122">
                  <c:v>-1.2930936785449339E-3</c:v>
                </c:pt>
                <c:pt idx="123">
                  <c:v>-1.3053739821625254E-3</c:v>
                </c:pt>
                <c:pt idx="124">
                  <c:v>-1.3173699389752013E-3</c:v>
                </c:pt>
                <c:pt idx="125">
                  <c:v>-1.3290775098978834E-3</c:v>
                </c:pt>
                <c:pt idx="126">
                  <c:v>-1.3404930071992786E-3</c:v>
                </c:pt>
                <c:pt idx="127">
                  <c:v>-1.3516130989948104E-3</c:v>
                </c:pt>
                <c:pt idx="128">
                  <c:v>-1.3624348133060077E-3</c:v>
                </c:pt>
                <c:pt idx="129">
                  <c:v>-1.3729555416814023E-3</c:v>
                </c:pt>
                <c:pt idx="130">
                  <c:v>-1.3831730423745259E-3</c:v>
                </c:pt>
                <c:pt idx="131">
                  <c:v>-1.393085443075132E-3</c:v>
                </c:pt>
                <c:pt idx="132">
                  <c:v>-1.4026912431903179E-3</c:v>
                </c:pt>
                <c:pt idx="133">
                  <c:v>-1.4119893156727664E-3</c:v>
                </c:pt>
                <c:pt idx="134">
                  <c:v>-1.4209789083938786E-3</c:v>
                </c:pt>
                <c:pt idx="135">
                  <c:v>-1.4296596450601273E-3</c:v>
                </c:pt>
                <c:pt idx="136">
                  <c:v>-1.4380315256715124E-3</c:v>
                </c:pt>
                <c:pt idx="137">
                  <c:v>-1.4460949265215613E-3</c:v>
                </c:pt>
                <c:pt idx="138">
                  <c:v>-1.4538505997388725E-3</c:v>
                </c:pt>
                <c:pt idx="139">
                  <c:v>-1.4612996723707638E-3</c:v>
                </c:pt>
                <c:pt idx="140">
                  <c:v>-1.4684436450101374E-3</c:v>
                </c:pt>
                <c:pt idx="141">
                  <c:v>-1.4752843899672398E-3</c:v>
                </c:pt>
                <c:pt idx="142">
                  <c:v>-1.4818241489885399E-3</c:v>
                </c:pt>
                <c:pt idx="143">
                  <c:v>-1.4880655305255055E-3</c:v>
                </c:pt>
                <c:pt idx="144">
                  <c:v>-1.4940115065566076E-3</c:v>
                </c:pt>
                <c:pt idx="145">
                  <c:v>-1.4996654089664229E-3</c:v>
                </c:pt>
                <c:pt idx="146">
                  <c:v>-1.5050309254862444E-3</c:v>
                </c:pt>
                <c:pt idx="147">
                  <c:v>-1.5101120952011502E-3</c:v>
                </c:pt>
                <c:pt idx="148">
                  <c:v>-1.5149133036289999E-3</c:v>
                </c:pt>
                <c:pt idx="149">
                  <c:v>-1.5194392773773561E-3</c:v>
                </c:pt>
                <c:pt idx="150">
                  <c:v>-1.5236950783848425E-3</c:v>
                </c:pt>
                <c:pt idx="151">
                  <c:v>-1.52768609775395E-3</c:v>
                </c:pt>
                <c:pt idx="152">
                  <c:v>-1.5314180491828096E-3</c:v>
                </c:pt>
                <c:pt idx="153">
                  <c:v>-1.5348969620039312E-3</c:v>
                </c:pt>
                <c:pt idx="154">
                  <c:v>-1.5381291738383904E-3</c:v>
                </c:pt>
                <c:pt idx="155">
                  <c:v>-1.541121322874414E-3</c:v>
                </c:pt>
                <c:pt idx="156">
                  <c:v>-1.5438803397797695E-3</c:v>
                </c:pt>
                <c:pt idx="157">
                  <c:v>-1.5464134392578148E-3</c:v>
                </c:pt>
                <c:pt idx="158">
                  <c:v>-1.5487281112574925E-3</c:v>
                </c:pt>
                <c:pt idx="159">
                  <c:v>-1.5508321118479819E-3</c:v>
                </c:pt>
                <c:pt idx="160">
                  <c:v>-1.5527334537691227E-3</c:v>
                </c:pt>
                <c:pt idx="161">
                  <c:v>-1.5544403966691262E-3</c:v>
                </c:pt>
                <c:pt idx="162">
                  <c:v>-1.555961437041466E-3</c:v>
                </c:pt>
                <c:pt idx="163">
                  <c:v>-1.5573052978732095E-3</c:v>
                </c:pt>
                <c:pt idx="164">
                  <c:v>-1.558480918017402E-3</c:v>
                </c:pt>
                <c:pt idx="165">
                  <c:v>-1.5594974413024511E-3</c:v>
                </c:pt>
                <c:pt idx="166">
                  <c:v>-1.5603642053917803E-3</c:v>
                </c:pt>
                <c:pt idx="167">
                  <c:v>-1.561090730407324E-3</c:v>
                </c:pt>
                <c:pt idx="168">
                  <c:v>-1.5616867073307266E-3</c:v>
                </c:pt>
                <c:pt idx="169">
                  <c:v>-1.5621619861963727E-3</c:v>
                </c:pt>
                <c:pt idx="170">
                  <c:v>-1.5625265640906386E-3</c:v>
                </c:pt>
                <c:pt idx="171">
                  <c:v>-1.562790572971982E-3</c:v>
                </c:pt>
                <c:pt idx="172">
                  <c:v>-1.5629642673267111E-3</c:v>
                </c:pt>
                <c:pt idx="173">
                  <c:v>-1.5630580116754731E-3</c:v>
                </c:pt>
                <c:pt idx="174">
                  <c:v>-1.5630822679456821E-3</c:v>
                </c:pt>
                <c:pt idx="175">
                  <c:v>-1.563047582725272E-3</c:v>
                </c:pt>
                <c:pt idx="176">
                  <c:v>-1.5629645744133043E-3</c:v>
                </c:pt>
                <c:pt idx="177">
                  <c:v>-1.562843920283083E-3</c:v>
                </c:pt>
                <c:pt idx="178">
                  <c:v>-1.5626963434735436E-3</c:v>
                </c:pt>
                <c:pt idx="179">
                  <c:v>-1.5625325999247587E-3</c:v>
                </c:pt>
                <c:pt idx="180">
                  <c:v>-1.5623634652734827E-3</c:v>
                </c:pt>
              </c:numCache>
            </c:numRef>
          </c:yVal>
          <c:smooth val="1"/>
        </c:ser>
        <c:ser>
          <c:idx val="70"/>
          <c:order val="70"/>
          <c:tx>
            <c:strRef>
              <c:f>'[1]Cum X'!$BT$562</c:f>
              <c:strCache>
                <c:ptCount val="1"/>
                <c:pt idx="0">
                  <c:v>7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T$563:$BT$743</c:f>
              <c:numCache>
                <c:formatCode>General</c:formatCode>
                <c:ptCount val="181"/>
                <c:pt idx="0">
                  <c:v>1.4032100406286601E-7</c:v>
                </c:pt>
                <c:pt idx="1">
                  <c:v>2.751800829560249E-7</c:v>
                </c:pt>
                <c:pt idx="2">
                  <c:v>3.9366004085453663E-7</c:v>
                </c:pt>
                <c:pt idx="3">
                  <c:v>4.8486363736938305E-7</c:v>
                </c:pt>
                <c:pt idx="4">
                  <c:v>5.379268641562905E-7</c:v>
                </c:pt>
                <c:pt idx="5">
                  <c:v>5.420321810364254E-7</c:v>
                </c:pt>
                <c:pt idx="6">
                  <c:v>4.8642169550278758E-7</c:v>
                </c:pt>
                <c:pt idx="7">
                  <c:v>3.6041026955510368E-7</c:v>
                </c:pt>
                <c:pt idx="8">
                  <c:v>1.5339853789456163E-7</c:v>
                </c:pt>
                <c:pt idx="9">
                  <c:v>-1.4511417838228028E-7</c:v>
                </c:pt>
                <c:pt idx="10">
                  <c:v>-5.4551707832375496E-7</c:v>
                </c:pt>
                <c:pt idx="11">
                  <c:v>-1.0580752234843797E-6</c:v>
                </c:pt>
                <c:pt idx="12">
                  <c:v>-1.6929170315285631E-6</c:v>
                </c:pt>
                <c:pt idx="13">
                  <c:v>-2.4600219363138453E-6</c:v>
                </c:pt>
                <c:pt idx="14">
                  <c:v>-3.369208229487954E-6</c:v>
                </c:pt>
                <c:pt idx="15">
                  <c:v>-4.4301210984128263E-6</c:v>
                </c:pt>
                <c:pt idx="16">
                  <c:v>-5.6522208749895344E-6</c:v>
                </c:pt>
                <c:pt idx="17">
                  <c:v>-7.0447715097011177E-6</c:v>
                </c:pt>
                <c:pt idx="18">
                  <c:v>-8.6168292849159164E-6</c:v>
                </c:pt>
                <c:pt idx="19">
                  <c:v>-1.0377231781202527E-5</c:v>
                </c:pt>
                <c:pt idx="20">
                  <c:v>-1.2334587110099196E-5</c:v>
                </c:pt>
                <c:pt idx="21">
                  <c:v>-1.4497263426455898E-5</c:v>
                </c:pt>
                <c:pt idx="22">
                  <c:v>-1.6873378733126653E-5</c:v>
                </c:pt>
                <c:pt idx="23">
                  <c:v>-1.9470790990433551E-5</c:v>
                </c:pt>
                <c:pt idx="24">
                  <c:v>-2.2297088542452504E-5</c:v>
                </c:pt>
                <c:pt idx="25">
                  <c:v>-2.5359580871784899E-5</c:v>
                </c:pt>
                <c:pt idx="26">
                  <c:v>-2.8665289694078981E-5</c:v>
                </c:pt>
                <c:pt idx="27">
                  <c:v>-3.2220940403150947E-5</c:v>
                </c:pt>
                <c:pt idx="28">
                  <c:v>-3.603295387712856E-5</c:v>
                </c:pt>
                <c:pt idx="29">
                  <c:v>-4.01074386556002E-5</c:v>
                </c:pt>
                <c:pt idx="30">
                  <c:v>-4.4450183497300311E-5</c:v>
                </c:pt>
                <c:pt idx="31">
                  <c:v>-4.9066650327398609E-5</c:v>
                </c:pt>
                <c:pt idx="32">
                  <c:v>-5.3961967582985577E-5</c:v>
                </c:pt>
                <c:pt idx="33">
                  <c:v>-5.9140923964861855E-5</c:v>
                </c:pt>
                <c:pt idx="34">
                  <c:v>-6.4607962603243968E-5</c:v>
                </c:pt>
                <c:pt idx="35">
                  <c:v>-7.0367175644494526E-5</c:v>
                </c:pt>
                <c:pt idx="36">
                  <c:v>-7.6422299265472302E-5</c:v>
                </c:pt>
                <c:pt idx="37">
                  <c:v>-8.2776709121576178E-5</c:v>
                </c:pt>
                <c:pt idx="38">
                  <c:v>-8.9433416234029051E-5</c:v>
                </c:pt>
                <c:pt idx="39">
                  <c:v>-9.6395063321412283E-5</c:v>
                </c:pt>
                <c:pt idx="40">
                  <c:v>-1.0366392157992018E-4</c:v>
                </c:pt>
                <c:pt idx="41">
                  <c:v>-1.1124188791625728E-4</c:v>
                </c:pt>
                <c:pt idx="42">
                  <c:v>-1.1913048263654976E-4</c:v>
                </c:pt>
                <c:pt idx="43">
                  <c:v>-1.2733084759408657E-4</c:v>
                </c:pt>
                <c:pt idx="44">
                  <c:v>-1.3584374479814706E-4</c:v>
                </c:pt>
                <c:pt idx="45">
                  <c:v>-1.4466955548561014E-4</c:v>
                </c:pt>
                <c:pt idx="46">
                  <c:v>-1.5380827965647584E-4</c:v>
                </c:pt>
                <c:pt idx="47">
                  <c:v>-1.6325953607386522E-4</c:v>
                </c:pt>
                <c:pt idx="48">
                  <c:v>-1.7302256272849891E-4</c:v>
                </c:pt>
                <c:pt idx="49">
                  <c:v>-1.83096217767088E-4</c:v>
                </c:pt>
                <c:pt idx="50">
                  <c:v>-1.9347898088350627E-4</c:v>
                </c:pt>
                <c:pt idx="51">
                  <c:v>-2.0416895517104923E-4</c:v>
                </c:pt>
                <c:pt idx="52">
                  <c:v>-2.1516386943352253E-4</c:v>
                </c:pt>
                <c:pt idx="53">
                  <c:v>-2.2646108095234483E-4</c:v>
                </c:pt>
                <c:pt idx="54">
                  <c:v>-2.3805757870629324E-4</c:v>
                </c:pt>
                <c:pt idx="55">
                  <c:v>-2.4994998703996887E-4</c:v>
                </c:pt>
                <c:pt idx="56">
                  <c:v>-2.6213456977651294E-4</c:v>
                </c:pt>
                <c:pt idx="57">
                  <c:v>-2.7460723476956285E-4</c:v>
                </c:pt>
                <c:pt idx="58">
                  <c:v>-2.873635388889021E-4</c:v>
                </c:pt>
                <c:pt idx="59">
                  <c:v>-3.0039869343372999E-4</c:v>
                </c:pt>
                <c:pt idx="60">
                  <c:v>-3.1370756996695605E-4</c:v>
                </c:pt>
                <c:pt idx="61">
                  <c:v>-3.272847065634106E-4</c:v>
                </c:pt>
                <c:pt idx="62">
                  <c:v>-3.4112431446435917E-4</c:v>
                </c:pt>
                <c:pt idx="63">
                  <c:v>-3.5522028513021339E-4</c:v>
                </c:pt>
                <c:pt idx="64">
                  <c:v>-3.6956619768284551E-4</c:v>
                </c:pt>
                <c:pt idx="65">
                  <c:v>-3.8415532672843929E-4</c:v>
                </c:pt>
                <c:pt idx="66">
                  <c:v>-3.9898065055134652E-4</c:v>
                </c:pt>
                <c:pt idx="67">
                  <c:v>-4.1403485966896582E-4</c:v>
                </c:pt>
                <c:pt idx="68">
                  <c:v>-4.2931036573722124E-4</c:v>
                </c:pt>
                <c:pt idx="69">
                  <c:v>-4.4479931079579075E-4</c:v>
                </c:pt>
                <c:pt idx="70">
                  <c:v>-4.6049357684182027E-4</c:v>
                </c:pt>
                <c:pt idx="71">
                  <c:v>-4.7638479572045984E-4</c:v>
                </c:pt>
                <c:pt idx="72">
                  <c:v>-4.9246435932017124E-4</c:v>
                </c:pt>
                <c:pt idx="73">
                  <c:v>-5.0872343006038584E-4</c:v>
                </c:pt>
                <c:pt idx="74">
                  <c:v>-5.251529516587353E-4</c:v>
                </c:pt>
                <c:pt idx="75">
                  <c:v>-5.4174366016473659E-4</c:v>
                </c:pt>
                <c:pt idx="76">
                  <c:v>-5.5848609524648872E-4</c:v>
                </c:pt>
                <c:pt idx="77">
                  <c:v>-5.7537061171662968E-4</c:v>
                </c:pt>
                <c:pt idx="78">
                  <c:v>-5.9238739128351166E-4</c:v>
                </c:pt>
                <c:pt idx="79">
                  <c:v>-6.0952645451327727E-4</c:v>
                </c:pt>
                <c:pt idx="80">
                  <c:v>-6.2677767298826193E-4</c:v>
                </c:pt>
                <c:pt idx="81">
                  <c:v>-6.4413078164691129E-4</c:v>
                </c:pt>
                <c:pt idx="82">
                  <c:v>-6.6157539129017688E-4</c:v>
                </c:pt>
                <c:pt idx="83">
                  <c:v>-6.7910100123915536E-4</c:v>
                </c:pt>
                <c:pt idx="84">
                  <c:v>-6.9669701212854787E-4</c:v>
                </c:pt>
                <c:pt idx="85">
                  <c:v>-7.143527388203542E-4</c:v>
                </c:pt>
                <c:pt idx="86">
                  <c:v>-7.3205742342206731E-4</c:v>
                </c:pt>
                <c:pt idx="87">
                  <c:v>-7.4980024839350836E-4</c:v>
                </c:pt>
                <c:pt idx="88">
                  <c:v>-7.6757034972633304E-4</c:v>
                </c:pt>
                <c:pt idx="89">
                  <c:v>-7.8535683018015234E-4</c:v>
                </c:pt>
                <c:pt idx="90">
                  <c:v>-8.0314877255914139E-4</c:v>
                </c:pt>
                <c:pt idx="91">
                  <c:v>-8.2093525301296069E-4</c:v>
                </c:pt>
                <c:pt idx="92">
                  <c:v>-8.3870535434578538E-4</c:v>
                </c:pt>
                <c:pt idx="93">
                  <c:v>-8.5644817931722643E-4</c:v>
                </c:pt>
                <c:pt idx="94">
                  <c:v>-8.7415286391893954E-4</c:v>
                </c:pt>
                <c:pt idx="95">
                  <c:v>-8.9180859061074587E-4</c:v>
                </c:pt>
                <c:pt idx="96">
                  <c:v>-9.0940460150013838E-4</c:v>
                </c:pt>
                <c:pt idx="97">
                  <c:v>-9.2693021144911686E-4</c:v>
                </c:pt>
                <c:pt idx="98">
                  <c:v>-9.4437482109238256E-4</c:v>
                </c:pt>
                <c:pt idx="99">
                  <c:v>-9.6172792975103192E-4</c:v>
                </c:pt>
                <c:pt idx="100">
                  <c:v>-9.7897914822601658E-4</c:v>
                </c:pt>
                <c:pt idx="101">
                  <c:v>-9.9611821145578218E-4</c:v>
                </c:pt>
                <c:pt idx="102">
                  <c:v>-1.0131349910226643E-3</c:v>
                </c:pt>
                <c:pt idx="103">
                  <c:v>-1.0300195074928052E-3</c:v>
                </c:pt>
                <c:pt idx="104">
                  <c:v>-1.0467619425745573E-3</c:v>
                </c:pt>
                <c:pt idx="105">
                  <c:v>-1.0633526510805587E-3</c:v>
                </c:pt>
                <c:pt idx="106">
                  <c:v>-1.0797821726789081E-3</c:v>
                </c:pt>
                <c:pt idx="107">
                  <c:v>-1.0960412434191228E-3</c:v>
                </c:pt>
                <c:pt idx="108">
                  <c:v>-1.1121208070188342E-3</c:v>
                </c:pt>
                <c:pt idx="109">
                  <c:v>-1.1280120258974737E-3</c:v>
                </c:pt>
                <c:pt idx="110">
                  <c:v>-1.1437062919435032E-3</c:v>
                </c:pt>
                <c:pt idx="111">
                  <c:v>-1.1591952370020727E-3</c:v>
                </c:pt>
                <c:pt idx="112">
                  <c:v>-1.1744707430703281E-3</c:v>
                </c:pt>
                <c:pt idx="113">
                  <c:v>-1.1895249521879474E-3</c:v>
                </c:pt>
                <c:pt idx="114">
                  <c:v>-1.2043502760108547E-3</c:v>
                </c:pt>
                <c:pt idx="115">
                  <c:v>-1.2189394050564485E-3</c:v>
                </c:pt>
                <c:pt idx="116">
                  <c:v>-1.2332853176090805E-3</c:v>
                </c:pt>
                <c:pt idx="117">
                  <c:v>-1.2473812882749348E-3</c:v>
                </c:pt>
                <c:pt idx="118">
                  <c:v>-1.2612208961758835E-3</c:v>
                </c:pt>
                <c:pt idx="119">
                  <c:v>-1.274798032772338E-3</c:v>
                </c:pt>
                <c:pt idx="120">
                  <c:v>-1.288106909305564E-3</c:v>
                </c:pt>
                <c:pt idx="121">
                  <c:v>-1.3011420638503919E-3</c:v>
                </c:pt>
                <c:pt idx="122">
                  <c:v>-1.313898367969731E-3</c:v>
                </c:pt>
                <c:pt idx="123">
                  <c:v>-1.326371032962781E-3</c:v>
                </c:pt>
                <c:pt idx="124">
                  <c:v>-1.338555615699325E-3</c:v>
                </c:pt>
                <c:pt idx="125">
                  <c:v>-1.3504480240330006E-3</c:v>
                </c:pt>
                <c:pt idx="126">
                  <c:v>-1.3620445217869489E-3</c:v>
                </c:pt>
                <c:pt idx="127">
                  <c:v>-1.3733417333057713E-3</c:v>
                </c:pt>
                <c:pt idx="128">
                  <c:v>-1.3843366475682446E-3</c:v>
                </c:pt>
                <c:pt idx="129">
                  <c:v>-1.3950266218557875E-3</c:v>
                </c:pt>
                <c:pt idx="130">
                  <c:v>-1.4054093849722058E-3</c:v>
                </c:pt>
                <c:pt idx="131">
                  <c:v>-1.415483040010795E-3</c:v>
                </c:pt>
                <c:pt idx="132">
                  <c:v>-1.4252460666654286E-3</c:v>
                </c:pt>
                <c:pt idx="133">
                  <c:v>-1.4346973230828181E-3</c:v>
                </c:pt>
                <c:pt idx="134">
                  <c:v>-1.4438360472536838E-3</c:v>
                </c:pt>
                <c:pt idx="135">
                  <c:v>-1.452661857941147E-3</c:v>
                </c:pt>
                <c:pt idx="136">
                  <c:v>-1.4611747551452074E-3</c:v>
                </c:pt>
                <c:pt idx="137">
                  <c:v>-1.4693751201027441E-3</c:v>
                </c:pt>
                <c:pt idx="138">
                  <c:v>-1.4772637148230366E-3</c:v>
                </c:pt>
                <c:pt idx="139">
                  <c:v>-1.4848416811593737E-3</c:v>
                </c:pt>
                <c:pt idx="140">
                  <c:v>-1.4921105394178815E-3</c:v>
                </c:pt>
                <c:pt idx="141">
                  <c:v>-1.4990721865052647E-3</c:v>
                </c:pt>
                <c:pt idx="142">
                  <c:v>-1.5057288936177176E-3</c:v>
                </c:pt>
                <c:pt idx="143">
                  <c:v>-1.5120833034738214E-3</c:v>
                </c:pt>
                <c:pt idx="144">
                  <c:v>-1.5181384270947992E-3</c:v>
                </c:pt>
                <c:pt idx="145">
                  <c:v>-1.5238976401360498E-3</c:v>
                </c:pt>
                <c:pt idx="146">
                  <c:v>-1.5293646787744319E-3</c:v>
                </c:pt>
                <c:pt idx="147">
                  <c:v>-1.5345436351563082E-3</c:v>
                </c:pt>
                <c:pt idx="148">
                  <c:v>-1.5394389524118952E-3</c:v>
                </c:pt>
                <c:pt idx="149">
                  <c:v>-1.5440554192419935E-3</c:v>
                </c:pt>
                <c:pt idx="150">
                  <c:v>-1.5483981640836936E-3</c:v>
                </c:pt>
                <c:pt idx="151">
                  <c:v>-1.5524726488621652E-3</c:v>
                </c:pt>
                <c:pt idx="152">
                  <c:v>-1.5562846623361428E-3</c:v>
                </c:pt>
                <c:pt idx="153">
                  <c:v>-1.5598403130452148E-3</c:v>
                </c:pt>
                <c:pt idx="154">
                  <c:v>-1.563146021867509E-3</c:v>
                </c:pt>
                <c:pt idx="155">
                  <c:v>-1.5662085141968413E-3</c:v>
                </c:pt>
                <c:pt idx="156">
                  <c:v>-1.5690348117488602E-3</c:v>
                </c:pt>
                <c:pt idx="157">
                  <c:v>-1.571632224006167E-3</c:v>
                </c:pt>
                <c:pt idx="158">
                  <c:v>-1.5740083393128378E-3</c:v>
                </c:pt>
                <c:pt idx="159">
                  <c:v>-1.5761710156291945E-3</c:v>
                </c:pt>
                <c:pt idx="160">
                  <c:v>-1.5781283709580911E-3</c:v>
                </c:pt>
                <c:pt idx="161">
                  <c:v>-1.5798887734543778E-3</c:v>
                </c:pt>
                <c:pt idx="162">
                  <c:v>-1.5814608312295926E-3</c:v>
                </c:pt>
                <c:pt idx="163">
                  <c:v>-1.5828533818643042E-3</c:v>
                </c:pt>
                <c:pt idx="164">
                  <c:v>-1.5840754816408809E-3</c:v>
                </c:pt>
                <c:pt idx="165">
                  <c:v>-1.5851363945098059E-3</c:v>
                </c:pt>
                <c:pt idx="166">
                  <c:v>-1.58604558080298E-3</c:v>
                </c:pt>
                <c:pt idx="167">
                  <c:v>-1.5868126857077653E-3</c:v>
                </c:pt>
                <c:pt idx="168">
                  <c:v>-1.5874475275158095E-3</c:v>
                </c:pt>
                <c:pt idx="169">
                  <c:v>-1.5879600856609701E-3</c:v>
                </c:pt>
                <c:pt idx="170">
                  <c:v>-1.5883604885609116E-3</c:v>
                </c:pt>
                <c:pt idx="171">
                  <c:v>-1.5886590012771885E-3</c:v>
                </c:pt>
                <c:pt idx="172">
                  <c:v>-1.588866013008849E-3</c:v>
                </c:pt>
                <c:pt idx="173">
                  <c:v>-1.5889920244347966E-3</c:v>
                </c:pt>
                <c:pt idx="174">
                  <c:v>-1.5890476349203302E-3</c:v>
                </c:pt>
                <c:pt idx="175">
                  <c:v>-1.5890435296034501E-3</c:v>
                </c:pt>
                <c:pt idx="176">
                  <c:v>-1.5889904663766632E-3</c:v>
                </c:pt>
                <c:pt idx="177">
                  <c:v>-1.5888992627801483E-3</c:v>
                </c:pt>
                <c:pt idx="178">
                  <c:v>-1.5887807828222499E-3</c:v>
                </c:pt>
                <c:pt idx="179">
                  <c:v>-1.5886459237433566E-3</c:v>
                </c:pt>
                <c:pt idx="180">
                  <c:v>-1.5885056027392938E-3</c:v>
                </c:pt>
              </c:numCache>
            </c:numRef>
          </c:yVal>
          <c:smooth val="1"/>
        </c:ser>
        <c:ser>
          <c:idx val="71"/>
          <c:order val="71"/>
          <c:tx>
            <c:strRef>
              <c:f>'[1]Cum X'!$BU$562</c:f>
              <c:strCache>
                <c:ptCount val="1"/>
                <c:pt idx="0">
                  <c:v>7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U$563:$BU$743</c:f>
              <c:numCache>
                <c:formatCode>General</c:formatCode>
                <c:ptCount val="181"/>
                <c:pt idx="0">
                  <c:v>1.1520825951273884E-7</c:v>
                </c:pt>
                <c:pt idx="1">
                  <c:v>2.2488665765823824E-7</c:v>
                </c:pt>
                <c:pt idx="2">
                  <c:v>3.1798220898628544E-7</c:v>
                </c:pt>
                <c:pt idx="3">
                  <c:v>3.83462131691123E-7</c:v>
                </c:pt>
                <c:pt idx="4">
                  <c:v>4.103272893566094E-7</c:v>
                </c:pt>
                <c:pt idx="5">
                  <c:v>3.8762559170965503E-7</c:v>
                </c:pt>
                <c:pt idx="6">
                  <c:v>3.044653380551797E-7</c:v>
                </c:pt>
                <c:pt idx="7">
                  <c:v>1.5002848713567161E-7</c:v>
                </c:pt>
                <c:pt idx="8">
                  <c:v>-8.6416162751931479E-8</c:v>
                </c:pt>
                <c:pt idx="9">
                  <c:v>-4.154998994399823E-7</c:v>
                </c:pt>
                <c:pt idx="10">
                  <c:v>-8.4774114430352464E-7</c:v>
                </c:pt>
                <c:pt idx="11">
                  <c:v>-1.3935326371840865E-6</c:v>
                </c:pt>
                <c:pt idx="12">
                  <c:v>-2.063128774437062E-6</c:v>
                </c:pt>
                <c:pt idx="13">
                  <c:v>-2.8666331155293212E-6</c:v>
                </c:pt>
                <c:pt idx="14">
                  <c:v>-3.8139860734083326E-6</c:v>
                </c:pt>
                <c:pt idx="15">
                  <c:v>-4.9149528036401913E-6</c:v>
                </c:pt>
                <c:pt idx="16">
                  <c:v>-6.1791113070717694E-6</c:v>
                </c:pt>
                <c:pt idx="17">
                  <c:v>-7.6158407605120598E-6</c:v>
                </c:pt>
                <c:pt idx="18">
                  <c:v>-9.2343100896499855E-6</c:v>
                </c:pt>
                <c:pt idx="19">
                  <c:v>-1.1043466798130815E-5</c:v>
                </c:pt>
                <c:pt idx="20">
                  <c:v>-1.3052026066401228E-5</c:v>
                </c:pt>
                <c:pt idx="21">
                  <c:v>-1.5268460133604406E-5</c:v>
                </c:pt>
                <c:pt idx="22">
                  <c:v>-1.7700987975461692E-5</c:v>
                </c:pt>
                <c:pt idx="23">
                  <c:v>-2.0357565290716711E-5</c:v>
                </c:pt>
                <c:pt idx="24">
                  <c:v>-2.3245874808341922E-5</c:v>
                </c:pt>
                <c:pt idx="25">
                  <c:v>-2.6373316927316804E-5</c:v>
                </c:pt>
                <c:pt idx="26">
                  <c:v>-2.9747000700381652E-5</c:v>
                </c:pt>
                <c:pt idx="27">
                  <c:v>-3.3373735172751866E-5</c:v>
                </c:pt>
                <c:pt idx="28">
                  <c:v>-3.726002108634522E-5</c:v>
                </c:pt>
                <c:pt idx="29">
                  <c:v>-4.141204295962919E-5</c:v>
                </c:pt>
                <c:pt idx="30">
                  <c:v>-4.5835661552737854E-5</c:v>
                </c:pt>
                <c:pt idx="31">
                  <c:v>-5.0536406727038448E-5</c:v>
                </c:pt>
                <c:pt idx="32">
                  <c:v>-5.5519470707847105E-5</c:v>
                </c:pt>
                <c:pt idx="33">
                  <c:v>-6.0789701758502108E-5</c:v>
                </c:pt>
                <c:pt idx="34">
                  <c:v>-6.6351598273501827E-5</c:v>
                </c:pt>
                <c:pt idx="35">
                  <c:v>-7.2209303297903949E-5</c:v>
                </c:pt>
                <c:pt idx="36">
                  <c:v>-7.8366599479663272E-5</c:v>
                </c:pt>
                <c:pt idx="37">
                  <c:v>-8.4826904461057824E-5</c:v>
                </c:pt>
                <c:pt idx="38">
                  <c:v>-9.1593266714818202E-5</c:v>
                </c:pt>
                <c:pt idx="39">
                  <c:v>-9.8668361830033137E-5</c:v>
                </c:pt>
                <c:pt idx="40">
                  <c:v>-1.0605448925235633E-4</c:v>
                </c:pt>
                <c:pt idx="41">
                  <c:v>-1.1375356948248612E-4</c:v>
                </c:pt>
                <c:pt idx="42">
                  <c:v>-1.2176714173633122E-4</c:v>
                </c:pt>
                <c:pt idx="43">
                  <c:v>-1.3009636206971325E-4</c:v>
                </c:pt>
                <c:pt idx="44">
                  <c:v>-1.3874200196989074E-4</c:v>
                </c:pt>
                <c:pt idx="45">
                  <c:v>-1.477044474156208E-4</c:v>
                </c:pt>
                <c:pt idx="46">
                  <c:v>-1.5698369840690341E-4</c:v>
                </c:pt>
                <c:pt idx="47">
                  <c:v>-1.6657936896498148E-4</c:v>
                </c:pt>
                <c:pt idx="48">
                  <c:v>-1.7649068760259648E-4</c:v>
                </c:pt>
                <c:pt idx="49">
                  <c:v>-1.867164982639268E-4</c:v>
                </c:pt>
                <c:pt idx="50">
                  <c:v>-1.9725526173306374E-4</c:v>
                </c:pt>
                <c:pt idx="51">
                  <c:v>-2.0810505750930893E-4</c:v>
                </c:pt>
                <c:pt idx="52">
                  <c:v>-2.1926358614700867E-4</c:v>
                </c:pt>
                <c:pt idx="53">
                  <c:v>-2.3072817205707424E-4</c:v>
                </c:pt>
                <c:pt idx="54">
                  <c:v>-2.4249576676677503E-4</c:v>
                </c:pt>
                <c:pt idx="55">
                  <c:v>-2.5456295263383304E-4</c:v>
                </c:pt>
                <c:pt idx="56">
                  <c:v>-2.6692594701029342E-4</c:v>
                </c:pt>
                <c:pt idx="57">
                  <c:v>-2.7958060685109854E-4</c:v>
                </c:pt>
                <c:pt idx="58">
                  <c:v>-2.9252243376175002E-4</c:v>
                </c:pt>
                <c:pt idx="59">
                  <c:v>-3.0574657947890954E-4</c:v>
                </c:pt>
                <c:pt idx="60">
                  <c:v>-3.1924785177726102E-4</c:v>
                </c:pt>
                <c:pt idx="61">
                  <c:v>-3.3302072079543718E-4</c:v>
                </c:pt>
                <c:pt idx="62">
                  <c:v>-3.4705932577330393E-4</c:v>
                </c:pt>
                <c:pt idx="63">
                  <c:v>-3.6135748219239385E-4</c:v>
                </c:pt>
                <c:pt idx="64">
                  <c:v>-3.7590868931078911E-4</c:v>
                </c:pt>
                <c:pt idx="65">
                  <c:v>-3.9070613808327436E-4</c:v>
                </c:pt>
                <c:pt idx="66">
                  <c:v>-4.0574271945710929E-4</c:v>
                </c:pt>
                <c:pt idx="67">
                  <c:v>-4.2101103303331436E-4</c:v>
                </c:pt>
                <c:pt idx="68">
                  <c:v>-4.365033960829172E-4</c:v>
                </c:pt>
                <c:pt idx="69">
                  <c:v>-4.5221185290717414E-4</c:v>
                </c:pt>
                <c:pt idx="70">
                  <c:v>-4.6812818453036386E-4</c:v>
                </c:pt>
                <c:pt idx="71">
                  <c:v>-4.8424391871334317E-4</c:v>
                </c:pt>
                <c:pt idx="72">
                  <c:v>-5.0055034027566539E-4</c:v>
                </c:pt>
                <c:pt idx="73">
                  <c:v>-5.1703850171368518E-4</c:v>
                </c:pt>
                <c:pt idx="74">
                  <c:v>-5.3369923410171371E-4</c:v>
                </c:pt>
                <c:pt idx="75">
                  <c:v>-5.5052315826294195E-4</c:v>
                </c:pt>
                <c:pt idx="76">
                  <c:v>-5.6750069619652304E-4</c:v>
                </c:pt>
                <c:pt idx="77">
                  <c:v>-5.8462208274689086E-4</c:v>
                </c:pt>
                <c:pt idx="78">
                  <c:v>-6.0187737750109799E-4</c:v>
                </c:pt>
                <c:pt idx="79">
                  <c:v>-6.1925647689967751E-4</c:v>
                </c:pt>
                <c:pt idx="80">
                  <c:v>-6.3674912654627404E-4</c:v>
                </c:pt>
                <c:pt idx="81">
                  <c:v>-6.5434493370104612E-4</c:v>
                </c:pt>
                <c:pt idx="82">
                  <c:v>-6.7203337994261865E-4</c:v>
                </c:pt>
                <c:pt idx="83">
                  <c:v>-6.8980383398315923E-4</c:v>
                </c:pt>
                <c:pt idx="84">
                  <c:v>-7.0764556462096491E-4</c:v>
                </c:pt>
                <c:pt idx="85">
                  <c:v>-7.2554775381477807E-4</c:v>
                </c:pt>
                <c:pt idx="86">
                  <c:v>-7.4349950986390371E-4</c:v>
                </c:pt>
                <c:pt idx="87">
                  <c:v>-7.6148988067806862E-4</c:v>
                </c:pt>
                <c:pt idx="88">
                  <c:v>-7.7950786712085681E-4</c:v>
                </c:pt>
                <c:pt idx="89">
                  <c:v>-7.9754243641046239E-4</c:v>
                </c:pt>
                <c:pt idx="90">
                  <c:v>-8.1558253556143529E-4</c:v>
                </c:pt>
                <c:pt idx="91">
                  <c:v>-8.3361710485104087E-4</c:v>
                </c:pt>
                <c:pt idx="92">
                  <c:v>-8.5163509129382905E-4</c:v>
                </c:pt>
                <c:pt idx="93">
                  <c:v>-8.6962546210799397E-4</c:v>
                </c:pt>
                <c:pt idx="94">
                  <c:v>-8.8757721815711961E-4</c:v>
                </c:pt>
                <c:pt idx="95">
                  <c:v>-9.0547940735093277E-4</c:v>
                </c:pt>
                <c:pt idx="96">
                  <c:v>-9.2332113798873844E-4</c:v>
                </c:pt>
                <c:pt idx="97">
                  <c:v>-9.4109159202927903E-4</c:v>
                </c:pt>
                <c:pt idx="98">
                  <c:v>-9.5878003827085155E-4</c:v>
                </c:pt>
                <c:pt idx="99">
                  <c:v>-9.7637584542562363E-4</c:v>
                </c:pt>
                <c:pt idx="100">
                  <c:v>-9.9386849507222016E-4</c:v>
                </c:pt>
                <c:pt idx="101">
                  <c:v>-1.0112475944707997E-3</c:v>
                </c:pt>
                <c:pt idx="102">
                  <c:v>-1.0285028892250069E-3</c:v>
                </c:pt>
                <c:pt idx="103">
                  <c:v>-1.0456242757753747E-3</c:v>
                </c:pt>
                <c:pt idx="104">
                  <c:v>-1.0626018137089559E-3</c:v>
                </c:pt>
                <c:pt idx="105">
                  <c:v>-1.0794257378701842E-3</c:v>
                </c:pt>
                <c:pt idx="106">
                  <c:v>-1.0960864702582128E-3</c:v>
                </c:pt>
                <c:pt idx="107">
                  <c:v>-1.1125746316962327E-3</c:v>
                </c:pt>
                <c:pt idx="108">
                  <c:v>-1.1288810532585549E-3</c:v>
                </c:pt>
                <c:pt idx="109">
                  <c:v>-1.1449967874415342E-3</c:v>
                </c:pt>
                <c:pt idx="110">
                  <c:v>-1.160913119064724E-3</c:v>
                </c:pt>
                <c:pt idx="111">
                  <c:v>-1.1766215758889809E-3</c:v>
                </c:pt>
                <c:pt idx="112">
                  <c:v>-1.1921139389385836E-3</c:v>
                </c:pt>
                <c:pt idx="113">
                  <c:v>-1.2073822525147887E-3</c:v>
                </c:pt>
                <c:pt idx="114">
                  <c:v>-1.2224188338886236E-3</c:v>
                </c:pt>
                <c:pt idx="115">
                  <c:v>-1.2372162826611089E-3</c:v>
                </c:pt>
                <c:pt idx="116">
                  <c:v>-1.2517674897795043E-3</c:v>
                </c:pt>
                <c:pt idx="117">
                  <c:v>-1.2660656461985942E-3</c:v>
                </c:pt>
                <c:pt idx="118">
                  <c:v>-1.2801042511764609E-3</c:v>
                </c:pt>
                <c:pt idx="119">
                  <c:v>-1.2938771201946371E-3</c:v>
                </c:pt>
                <c:pt idx="120">
                  <c:v>-1.3073783924929885E-3</c:v>
                </c:pt>
                <c:pt idx="121">
                  <c:v>-1.320602538210148E-3</c:v>
                </c:pt>
                <c:pt idx="122">
                  <c:v>-1.3335443651207996E-3</c:v>
                </c:pt>
                <c:pt idx="123">
                  <c:v>-1.3461990249616046E-3</c:v>
                </c:pt>
                <c:pt idx="124">
                  <c:v>-1.358562019338065E-3</c:v>
                </c:pt>
                <c:pt idx="125">
                  <c:v>-1.370629205205123E-3</c:v>
                </c:pt>
                <c:pt idx="126">
                  <c:v>-1.3823967999148238E-3</c:v>
                </c:pt>
                <c:pt idx="127">
                  <c:v>-1.3938613858248893E-3</c:v>
                </c:pt>
                <c:pt idx="128">
                  <c:v>-1.4050199144625892E-3</c:v>
                </c:pt>
                <c:pt idx="129">
                  <c:v>-1.4158697102388343E-3</c:v>
                </c:pt>
                <c:pt idx="130">
                  <c:v>-1.4264084737079712E-3</c:v>
                </c:pt>
                <c:pt idx="131">
                  <c:v>-1.4366342843693015E-3</c:v>
                </c:pt>
                <c:pt idx="132">
                  <c:v>-1.4465456030069166E-3</c:v>
                </c:pt>
                <c:pt idx="133">
                  <c:v>-1.4561412735649946E-3</c:v>
                </c:pt>
                <c:pt idx="134">
                  <c:v>-1.4654205245562774E-3</c:v>
                </c:pt>
                <c:pt idx="135">
                  <c:v>-1.4743829700020075E-3</c:v>
                </c:pt>
                <c:pt idx="136">
                  <c:v>-1.4830286099021849E-3</c:v>
                </c:pt>
                <c:pt idx="137">
                  <c:v>-1.4913578302355669E-3</c:v>
                </c:pt>
                <c:pt idx="138">
                  <c:v>-1.499371402489412E-3</c:v>
                </c:pt>
                <c:pt idx="139">
                  <c:v>-1.5070704827195418E-3</c:v>
                </c:pt>
                <c:pt idx="140">
                  <c:v>-1.5144566101418649E-3</c:v>
                </c:pt>
                <c:pt idx="141">
                  <c:v>-1.52153170525708E-3</c:v>
                </c:pt>
                <c:pt idx="142">
                  <c:v>-1.5282980675108404E-3</c:v>
                </c:pt>
                <c:pt idx="143">
                  <c:v>-1.534758372492235E-3</c:v>
                </c:pt>
                <c:pt idx="144">
                  <c:v>-1.5409156686739943E-3</c:v>
                </c:pt>
                <c:pt idx="145">
                  <c:v>-1.5467733736983964E-3</c:v>
                </c:pt>
                <c:pt idx="146">
                  <c:v>-1.5523352702133961E-3</c:v>
                </c:pt>
                <c:pt idx="147">
                  <c:v>-1.5576055012640512E-3</c:v>
                </c:pt>
                <c:pt idx="148">
                  <c:v>-1.5625885652448598E-3</c:v>
                </c:pt>
                <c:pt idx="149">
                  <c:v>-1.5672893104191604E-3</c:v>
                </c:pt>
                <c:pt idx="150">
                  <c:v>-1.5717129290122691E-3</c:v>
                </c:pt>
                <c:pt idx="151">
                  <c:v>-1.575864950885553E-3</c:v>
                </c:pt>
                <c:pt idx="152">
                  <c:v>-1.5797512367991464E-3</c:v>
                </c:pt>
                <c:pt idx="153">
                  <c:v>-1.5833779712715165E-3</c:v>
                </c:pt>
                <c:pt idx="154">
                  <c:v>-1.5867516550445815E-3</c:v>
                </c:pt>
                <c:pt idx="155">
                  <c:v>-1.5898790971635563E-3</c:v>
                </c:pt>
                <c:pt idx="156">
                  <c:v>-1.5927674066811815E-3</c:v>
                </c:pt>
                <c:pt idx="157">
                  <c:v>-1.5954239839964365E-3</c:v>
                </c:pt>
                <c:pt idx="158">
                  <c:v>-1.5978565118382939E-3</c:v>
                </c:pt>
                <c:pt idx="159">
                  <c:v>-1.6000729459054971E-3</c:v>
                </c:pt>
                <c:pt idx="160">
                  <c:v>-1.6020815051737674E-3</c:v>
                </c:pt>
                <c:pt idx="161">
                  <c:v>-1.6038906618822482E-3</c:v>
                </c:pt>
                <c:pt idx="162">
                  <c:v>-1.6055091312113861E-3</c:v>
                </c:pt>
                <c:pt idx="163">
                  <c:v>-1.6069458606648263E-3</c:v>
                </c:pt>
                <c:pt idx="164">
                  <c:v>-1.608210019168258E-3</c:v>
                </c:pt>
                <c:pt idx="165">
                  <c:v>-1.6093109858984899E-3</c:v>
                </c:pt>
                <c:pt idx="166">
                  <c:v>-1.6102583388563688E-3</c:v>
                </c:pt>
                <c:pt idx="167">
                  <c:v>-1.6110618431974611E-3</c:v>
                </c:pt>
                <c:pt idx="168">
                  <c:v>-1.6117314393347142E-3</c:v>
                </c:pt>
                <c:pt idx="169">
                  <c:v>-1.6122772308275947E-3</c:v>
                </c:pt>
                <c:pt idx="170">
                  <c:v>-1.6127094720724583E-3</c:v>
                </c:pt>
                <c:pt idx="171">
                  <c:v>-1.6130385558091463E-3</c:v>
                </c:pt>
                <c:pt idx="172">
                  <c:v>-1.613275000459034E-3</c:v>
                </c:pt>
                <c:pt idx="173">
                  <c:v>-1.6134294373099534E-3</c:v>
                </c:pt>
                <c:pt idx="174">
                  <c:v>-1.6135125975636079E-3</c:v>
                </c:pt>
                <c:pt idx="175">
                  <c:v>-1.6135352992612548E-3</c:v>
                </c:pt>
                <c:pt idx="176">
                  <c:v>-1.6135084341035893E-3</c:v>
                </c:pt>
                <c:pt idx="177">
                  <c:v>-1.6134429541808843E-3</c:v>
                </c:pt>
                <c:pt idx="178">
                  <c:v>-1.6133498586295564E-3</c:v>
                </c:pt>
                <c:pt idx="179">
                  <c:v>-1.6132401802314109E-3</c:v>
                </c:pt>
                <c:pt idx="180">
                  <c:v>-1.6131249719718982E-3</c:v>
                </c:pt>
              </c:numCache>
            </c:numRef>
          </c:yVal>
          <c:smooth val="1"/>
        </c:ser>
        <c:ser>
          <c:idx val="72"/>
          <c:order val="72"/>
          <c:tx>
            <c:strRef>
              <c:f>'[1]Cum X'!$BV$562</c:f>
              <c:strCache>
                <c:ptCount val="1"/>
                <c:pt idx="0">
                  <c:v>7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V$563:$BV$743</c:f>
              <c:numCache>
                <c:formatCode>General</c:formatCode>
                <c:ptCount val="181"/>
                <c:pt idx="0">
                  <c:v>9.3507275098319836E-8</c:v>
                </c:pt>
                <c:pt idx="1">
                  <c:v>1.8141972188271893E-7</c:v>
                </c:pt>
                <c:pt idx="2">
                  <c:v>2.5255450016183913E-7</c:v>
                </c:pt>
                <c:pt idx="3">
                  <c:v>2.9574921074899416E-7</c:v>
                </c:pt>
                <c:pt idx="4">
                  <c:v>2.9987549512614292E-7</c:v>
                </c:pt>
                <c:pt idx="5">
                  <c:v>2.5385259363455161E-7</c:v>
                </c:pt>
                <c:pt idx="6">
                  <c:v>1.466608456735775E-7</c:v>
                </c:pt>
                <c:pt idx="7">
                  <c:v>-3.2644884540337764E-8</c:v>
                </c:pt>
                <c:pt idx="8">
                  <c:v>-2.9492187301168452E-7</c:v>
                </c:pt>
                <c:pt idx="9">
                  <c:v>-6.5092630804750925E-7</c:v>
                </c:pt>
                <c:pt idx="10">
                  <c:v>-1.1113001854988257E-6</c:v>
                </c:pt>
                <c:pt idx="11">
                  <c:v>-1.6865583431279448E-6</c:v>
                </c:pt>
                <c:pt idx="12">
                  <c:v>-2.3870756498983471E-6</c:v>
                </c:pt>
                <c:pt idx="13">
                  <c:v>-3.2230743657949783E-6</c:v>
                </c:pt>
                <c:pt idx="14">
                  <c:v>-4.2046116875750736E-6</c:v>
                </c:pt>
                <c:pt idx="15">
                  <c:v>-5.3415674956231039E-6</c:v>
                </c:pt>
                <c:pt idx="16">
                  <c:v>-6.6436323168384044E-6</c:v>
                </c:pt>
                <c:pt idx="17">
                  <c:v>-8.1202955182208613E-6</c:v>
                </c:pt>
                <c:pt idx="18">
                  <c:v>-9.7808337455389437E-6</c:v>
                </c:pt>
                <c:pt idx="19">
                  <c:v>-1.1634299621165795E-5</c:v>
                </c:pt>
                <c:pt idx="20">
                  <c:v>-1.3689510714853323E-5</c:v>
                </c:pt>
                <c:pt idx="21">
                  <c:v>-1.5955038800881693E-5</c:v>
                </c:pt>
                <c:pt idx="22">
                  <c:v>-1.8439199414672754E-5</c:v>
                </c:pt>
                <c:pt idx="23">
                  <c:v>-2.1150041721591038E-5</c:v>
                </c:pt>
                <c:pt idx="24">
                  <c:v>-2.4095338710275636E-5</c:v>
                </c:pt>
                <c:pt idx="25">
                  <c:v>-2.7282577722450883E-5</c:v>
                </c:pt>
                <c:pt idx="26">
                  <c:v>-3.0718951330753804E-5</c:v>
                </c:pt>
                <c:pt idx="27">
                  <c:v>-3.4411348575692277E-5</c:v>
                </c:pt>
                <c:pt idx="28">
                  <c:v>-3.8366346572410369E-5</c:v>
                </c:pt>
                <c:pt idx="29">
                  <c:v>-4.2590202497486644E-5</c:v>
                </c:pt>
                <c:pt idx="30">
                  <c:v>-4.7088845965528349E-5</c:v>
                </c:pt>
                <c:pt idx="31">
                  <c:v>-5.1867871804849405E-5</c:v>
                </c:pt>
                <c:pt idx="32">
                  <c:v>-5.6932533241033919E-5</c:v>
                </c:pt>
                <c:pt idx="33">
                  <c:v>-6.2287735496690023E-5</c:v>
                </c:pt>
                <c:pt idx="34">
                  <c:v>-6.7938029815191683E-5</c:v>
                </c:pt>
                <c:pt idx="35">
                  <c:v>-7.3887607915689758E-5</c:v>
                </c:pt>
                <c:pt idx="36">
                  <c:v>-8.014029688614787E-5</c:v>
                </c:pt>
                <c:pt idx="37">
                  <c:v>-8.6699554520625237E-5</c:v>
                </c:pt>
                <c:pt idx="38">
                  <c:v>-9.3568465106487256E-5</c:v>
                </c:pt>
                <c:pt idx="39">
                  <c:v>-1.0074973566667644E-4</c:v>
                </c:pt>
                <c:pt idx="40">
                  <c:v>-1.0824569266162197E-4</c:v>
                </c:pt>
                <c:pt idx="41">
                  <c:v>-1.1605827915480597E-4</c:v>
                </c:pt>
                <c:pt idx="42">
                  <c:v>-1.2418905244544003E-4</c:v>
                </c:pt>
                <c:pt idx="43">
                  <c:v>-1.3263918217113594E-4</c:v>
                </c:pt>
                <c:pt idx="44">
                  <c:v>-1.4140944888288247E-4</c:v>
                </c:pt>
                <c:pt idx="45">
                  <c:v>-1.5050024309406419E-4</c:v>
                </c:pt>
                <c:pt idx="46">
                  <c:v>-1.5991156480468113E-4</c:v>
                </c:pt>
                <c:pt idx="47">
                  <c:v>-1.6964302350134868E-4</c:v>
                </c:pt>
                <c:pt idx="48">
                  <c:v>-1.796938386330781E-4</c:v>
                </c:pt>
                <c:pt idx="49">
                  <c:v>-1.9006284056225756E-4</c:v>
                </c:pt>
                <c:pt idx="50">
                  <c:v>-2.007484719896755E-4</c:v>
                </c:pt>
                <c:pt idx="51">
                  <c:v>-2.1174878985184977E-4</c:v>
                </c:pt>
                <c:pt idx="52">
                  <c:v>-2.2306146768835122E-4</c:v>
                </c:pt>
                <c:pt idx="53">
                  <c:v>-2.3468379847623732E-4</c:v>
                </c:pt>
                <c:pt idx="54">
                  <c:v>-2.4661269792814269E-4</c:v>
                </c:pt>
                <c:pt idx="55">
                  <c:v>-2.5884470825000806E-4</c:v>
                </c:pt>
                <c:pt idx="56">
                  <c:v>-2.7137600235386985E-4</c:v>
                </c:pt>
                <c:pt idx="57">
                  <c:v>-2.842023885205772E-4</c:v>
                </c:pt>
                <c:pt idx="58">
                  <c:v>-2.9731931550675613E-4</c:v>
                </c:pt>
                <c:pt idx="59">
                  <c:v>-3.1072187808979854E-4</c:v>
                </c:pt>
                <c:pt idx="60">
                  <c:v>-3.244048230441203E-4</c:v>
                </c:pt>
                <c:pt idx="61">
                  <c:v>-3.3836255554140751E-4</c:v>
                </c:pt>
                <c:pt idx="62">
                  <c:v>-3.5258914596705289E-4</c:v>
                </c:pt>
                <c:pt idx="63">
                  <c:v>-3.6707833714447787E-4</c:v>
                </c:pt>
                <c:pt idx="64">
                  <c:v>-3.8182355195853844E-4</c:v>
                </c:pt>
                <c:pt idx="65">
                  <c:v>-3.9681790136872667E-4</c:v>
                </c:pt>
                <c:pt idx="66">
                  <c:v>-4.1205419280240552E-4</c:v>
                </c:pt>
                <c:pt idx="67">
                  <c:v>-4.2752493891785068E-4</c:v>
                </c:pt>
                <c:pt idx="68">
                  <c:v>-4.4322236672642305E-4</c:v>
                </c:pt>
                <c:pt idx="69">
                  <c:v>-4.5913842706275814E-4</c:v>
                </c:pt>
                <c:pt idx="70">
                  <c:v>-4.7526480439143409E-4</c:v>
                </c:pt>
                <c:pt idx="71">
                  <c:v>-4.9159292693817065E-4</c:v>
                </c:pt>
                <c:pt idx="72">
                  <c:v>-5.0811397713321606E-4</c:v>
                </c:pt>
                <c:pt idx="73">
                  <c:v>-5.2481890235419703E-4</c:v>
                </c:pt>
                <c:pt idx="74">
                  <c:v>-5.4169842595534518E-4</c:v>
                </c:pt>
                <c:pt idx="75">
                  <c:v>-5.5874305856966062E-4</c:v>
                </c:pt>
                <c:pt idx="76">
                  <c:v>-5.7594310967024401E-4</c:v>
                </c:pt>
                <c:pt idx="77">
                  <c:v>-5.9328869937671082E-4</c:v>
                </c:pt>
                <c:pt idx="78">
                  <c:v>-6.107697704923039E-4</c:v>
                </c:pt>
                <c:pt idx="79">
                  <c:v>-6.2837610075703828E-4</c:v>
                </c:pt>
                <c:pt idx="80">
                  <c:v>-6.4609731530195045E-4</c:v>
                </c:pt>
                <c:pt idx="81">
                  <c:v>-6.6392289928927809E-4</c:v>
                </c:pt>
                <c:pt idx="82">
                  <c:v>-6.8184221072317024E-4</c:v>
                </c:pt>
                <c:pt idx="83">
                  <c:v>-6.9984449341531981E-4</c:v>
                </c:pt>
                <c:pt idx="84">
                  <c:v>-7.1791889008972231E-4</c:v>
                </c:pt>
                <c:pt idx="85">
                  <c:v>-7.3605445561059416E-4</c:v>
                </c:pt>
                <c:pt idx="86">
                  <c:v>-7.5424017031733477E-4</c:v>
                </c:pt>
                <c:pt idx="87">
                  <c:v>-7.7246495345028535E-4</c:v>
                </c:pt>
                <c:pt idx="88">
                  <c:v>-7.9071767665092791E-4</c:v>
                </c:pt>
                <c:pt idx="89">
                  <c:v>-8.0898717752007573E-4</c:v>
                </c:pt>
                <c:pt idx="90">
                  <c:v>-8.2726227321753751E-4</c:v>
                </c:pt>
                <c:pt idx="91">
                  <c:v>-8.4553177408668533E-4</c:v>
                </c:pt>
                <c:pt idx="92">
                  <c:v>-8.6378449728732789E-4</c:v>
                </c:pt>
                <c:pt idx="93">
                  <c:v>-8.8200928042027847E-4</c:v>
                </c:pt>
                <c:pt idx="94">
                  <c:v>-9.0019499512701908E-4</c:v>
                </c:pt>
                <c:pt idx="95">
                  <c:v>-9.1833056064789093E-4</c:v>
                </c:pt>
                <c:pt idx="96">
                  <c:v>-9.3640495732229343E-4</c:v>
                </c:pt>
                <c:pt idx="97">
                  <c:v>-9.54407240014443E-4</c:v>
                </c:pt>
                <c:pt idx="98">
                  <c:v>-9.7232655144833516E-4</c:v>
                </c:pt>
                <c:pt idx="99">
                  <c:v>-9.9015213543566269E-4</c:v>
                </c:pt>
                <c:pt idx="100">
                  <c:v>-1.0078733499805747E-3</c:v>
                </c:pt>
                <c:pt idx="101">
                  <c:v>-1.025479680245309E-3</c:v>
                </c:pt>
                <c:pt idx="102">
                  <c:v>-1.042960751360902E-3</c:v>
                </c:pt>
                <c:pt idx="103">
                  <c:v>-1.0603063410673688E-3</c:v>
                </c:pt>
                <c:pt idx="104">
                  <c:v>-1.0775063921679522E-3</c:v>
                </c:pt>
                <c:pt idx="105">
                  <c:v>-1.0945510247822676E-3</c:v>
                </c:pt>
                <c:pt idx="106">
                  <c:v>-1.1114305483834158E-3</c:v>
                </c:pt>
                <c:pt idx="107">
                  <c:v>-1.1281354736043967E-3</c:v>
                </c:pt>
                <c:pt idx="108">
                  <c:v>-1.1446565237994422E-3</c:v>
                </c:pt>
                <c:pt idx="109">
                  <c:v>-1.1609846463461787E-3</c:v>
                </c:pt>
                <c:pt idx="110">
                  <c:v>-1.1771110236748546E-3</c:v>
                </c:pt>
                <c:pt idx="111">
                  <c:v>-1.1930270840111896E-3</c:v>
                </c:pt>
                <c:pt idx="112">
                  <c:v>-1.2087245118197621E-3</c:v>
                </c:pt>
                <c:pt idx="113">
                  <c:v>-1.2241952579352072E-3</c:v>
                </c:pt>
                <c:pt idx="114">
                  <c:v>-1.2394315493688861E-3</c:v>
                </c:pt>
                <c:pt idx="115">
                  <c:v>-1.2544258987790744E-3</c:v>
                </c:pt>
                <c:pt idx="116">
                  <c:v>-1.2691711135931348E-3</c:v>
                </c:pt>
                <c:pt idx="117">
                  <c:v>-1.2836603047705598E-3</c:v>
                </c:pt>
                <c:pt idx="118">
                  <c:v>-1.2978868951962052E-3</c:v>
                </c:pt>
                <c:pt idx="119">
                  <c:v>-1.3118446276934924E-3</c:v>
                </c:pt>
                <c:pt idx="120">
                  <c:v>-1.3255275726478141E-3</c:v>
                </c:pt>
                <c:pt idx="121">
                  <c:v>-1.3389301352308566E-3</c:v>
                </c:pt>
                <c:pt idx="122">
                  <c:v>-1.3520470622170354E-3</c:v>
                </c:pt>
                <c:pt idx="123">
                  <c:v>-1.3648734483837428E-3</c:v>
                </c:pt>
                <c:pt idx="124">
                  <c:v>-1.3774047424876046E-3</c:v>
                </c:pt>
                <c:pt idx="125">
                  <c:v>-1.38963675280947E-3</c:v>
                </c:pt>
                <c:pt idx="126">
                  <c:v>-1.4015656522613754E-3</c:v>
                </c:pt>
                <c:pt idx="127">
                  <c:v>-1.4131879830492613E-3</c:v>
                </c:pt>
                <c:pt idx="128">
                  <c:v>-1.4245006608857628E-3</c:v>
                </c:pt>
                <c:pt idx="129">
                  <c:v>-1.435500978747937E-3</c:v>
                </c:pt>
                <c:pt idx="130">
                  <c:v>-1.446186610175355E-3</c:v>
                </c:pt>
                <c:pt idx="131">
                  <c:v>-1.4565556121045346E-3</c:v>
                </c:pt>
                <c:pt idx="132">
                  <c:v>-1.466606427236264E-3</c:v>
                </c:pt>
                <c:pt idx="133">
                  <c:v>-1.4763378859329315E-3</c:v>
                </c:pt>
                <c:pt idx="134">
                  <c:v>-1.4857492076435484E-3</c:v>
                </c:pt>
                <c:pt idx="135">
                  <c:v>-1.49484000185473E-3</c:v>
                </c:pt>
                <c:pt idx="136">
                  <c:v>-1.5036102685664766E-3</c:v>
                </c:pt>
                <c:pt idx="137">
                  <c:v>-1.5120603982921724E-3</c:v>
                </c:pt>
                <c:pt idx="138">
                  <c:v>-1.5201911715828065E-3</c:v>
                </c:pt>
                <c:pt idx="139">
                  <c:v>-1.5280037580759904E-3</c:v>
                </c:pt>
                <c:pt idx="140">
                  <c:v>-1.5354997150709359E-3</c:v>
                </c:pt>
                <c:pt idx="141">
                  <c:v>-1.5426809856311252E-3</c:v>
                </c:pt>
                <c:pt idx="142">
                  <c:v>-1.5495498962169872E-3</c:v>
                </c:pt>
                <c:pt idx="143">
                  <c:v>-1.5561091538514645E-3</c:v>
                </c:pt>
                <c:pt idx="144">
                  <c:v>-1.5623618428219227E-3</c:v>
                </c:pt>
                <c:pt idx="145">
                  <c:v>-1.5683114209224208E-3</c:v>
                </c:pt>
                <c:pt idx="146">
                  <c:v>-1.5739617152409225E-3</c:v>
                </c:pt>
                <c:pt idx="147">
                  <c:v>-1.5793169174965786E-3</c:v>
                </c:pt>
                <c:pt idx="148">
                  <c:v>-1.5843815789327632E-3</c:v>
                </c:pt>
                <c:pt idx="149">
                  <c:v>-1.5891606047720842E-3</c:v>
                </c:pt>
                <c:pt idx="150">
                  <c:v>-1.593659248240126E-3</c:v>
                </c:pt>
                <c:pt idx="151">
                  <c:v>-1.5978831041652023E-3</c:v>
                </c:pt>
                <c:pt idx="152">
                  <c:v>-1.6018381021619204E-3</c:v>
                </c:pt>
                <c:pt idx="153">
                  <c:v>-1.6055304994068589E-3</c:v>
                </c:pt>
                <c:pt idx="154">
                  <c:v>-1.6089668730151618E-3</c:v>
                </c:pt>
                <c:pt idx="155">
                  <c:v>-1.612154112027337E-3</c:v>
                </c:pt>
                <c:pt idx="156">
                  <c:v>-1.6150994090160216E-3</c:v>
                </c:pt>
                <c:pt idx="157">
                  <c:v>-1.61781025132294E-3</c:v>
                </c:pt>
                <c:pt idx="158">
                  <c:v>-1.620294411936731E-3</c:v>
                </c:pt>
                <c:pt idx="159">
                  <c:v>-1.6225599400227595E-3</c:v>
                </c:pt>
                <c:pt idx="160">
                  <c:v>-1.6246151511164471E-3</c:v>
                </c:pt>
                <c:pt idx="161">
                  <c:v>-1.626468616992074E-3</c:v>
                </c:pt>
                <c:pt idx="162">
                  <c:v>-1.6281291552193921E-3</c:v>
                </c:pt>
                <c:pt idx="163">
                  <c:v>-1.6296058184207746E-3</c:v>
                </c:pt>
                <c:pt idx="164">
                  <c:v>-1.63090788324199E-3</c:v>
                </c:pt>
                <c:pt idx="165">
                  <c:v>-1.632044839050038E-3</c:v>
                </c:pt>
                <c:pt idx="166">
                  <c:v>-1.6330263763718181E-3</c:v>
                </c:pt>
                <c:pt idx="167">
                  <c:v>-1.6338623750877148E-3</c:v>
                </c:pt>
                <c:pt idx="168">
                  <c:v>-1.6345628923944851E-3</c:v>
                </c:pt>
                <c:pt idx="169">
                  <c:v>-1.6351381505521144E-3</c:v>
                </c:pt>
                <c:pt idx="170">
                  <c:v>-1.6355985244295656E-3</c:v>
                </c:pt>
                <c:pt idx="171">
                  <c:v>-1.6359545288646014E-3</c:v>
                </c:pt>
                <c:pt idx="172">
                  <c:v>-1.6362168058530729E-3</c:v>
                </c:pt>
                <c:pt idx="173">
                  <c:v>-1.6363961115832867E-3</c:v>
                </c:pt>
                <c:pt idx="174">
                  <c:v>-1.6365033033312476E-3</c:v>
                </c:pt>
                <c:pt idx="175">
                  <c:v>-1.6365493262327391E-3</c:v>
                </c:pt>
                <c:pt idx="176">
                  <c:v>-1.636545199948362E-3</c:v>
                </c:pt>
                <c:pt idx="177">
                  <c:v>-1.6365020052377748E-3</c:v>
                </c:pt>
                <c:pt idx="178">
                  <c:v>-1.6364308704594956E-3</c:v>
                </c:pt>
                <c:pt idx="179">
                  <c:v>-1.6363429580127113E-3</c:v>
                </c:pt>
                <c:pt idx="180">
                  <c:v>-1.636249450737613E-3</c:v>
                </c:pt>
              </c:numCache>
            </c:numRef>
          </c:yVal>
          <c:smooth val="1"/>
        </c:ser>
        <c:ser>
          <c:idx val="73"/>
          <c:order val="73"/>
          <c:tx>
            <c:strRef>
              <c:f>'[1]Cum X'!$BW$562</c:f>
              <c:strCache>
                <c:ptCount val="1"/>
                <c:pt idx="0">
                  <c:v>7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W$563:$BW$743</c:f>
              <c:numCache>
                <c:formatCode>General</c:formatCode>
                <c:ptCount val="181"/>
                <c:pt idx="0">
                  <c:v>7.4930271281240337E-8</c:v>
                </c:pt>
                <c:pt idx="1">
                  <c:v>1.4420379570494683E-7</c:v>
                </c:pt>
                <c:pt idx="2">
                  <c:v>1.9651397143074263E-7</c:v>
                </c:pt>
                <c:pt idx="3">
                  <c:v>2.205748638456358E-7</c:v>
                </c:pt>
                <c:pt idx="4">
                  <c:v>2.0513495573688014E-7</c:v>
                </c:pt>
                <c:pt idx="5">
                  <c:v>1.3899085553253568E-7</c:v>
                </c:pt>
                <c:pt idx="6">
                  <c:v>1.1000946908348891E-8</c:v>
                </c:pt>
                <c:pt idx="7">
                  <c:v>-1.8990103686899071E-7</c:v>
                </c:pt>
                <c:pt idx="8">
                  <c:v>-4.7469253040046362E-7</c:v>
                </c:pt>
                <c:pt idx="9">
                  <c:v>-8.5424876184160322E-7</c:v>
                </c:pt>
                <c:pt idx="10">
                  <c:v>-1.3393295031121891E-6</c:v>
                </c:pt>
                <c:pt idx="11">
                  <c:v>-1.9405659607715779E-6</c:v>
                </c:pt>
                <c:pt idx="12">
                  <c:v>-2.6684478235311232E-6</c:v>
                </c:pt>
                <c:pt idx="13">
                  <c:v>-3.5333104821842934E-6</c:v>
                </c:pt>
                <c:pt idx="14">
                  <c:v>-4.5453224375250345E-6</c:v>
                </c:pt>
                <c:pt idx="15">
                  <c:v>-5.71447291159589E-6</c:v>
                </c:pt>
                <c:pt idx="16">
                  <c:v>-7.0505596773596638E-6</c:v>
                </c:pt>
                <c:pt idx="17">
                  <c:v>-8.5631771216222981E-6</c:v>
                </c:pt>
                <c:pt idx="18">
                  <c:v>-1.0261704555750448E-5</c:v>
                </c:pt>
                <c:pt idx="19">
                  <c:v>-1.2155294788425356E-5</c:v>
                </c:pt>
                <c:pt idx="20">
                  <c:v>-1.4252862974355358E-5</c:v>
                </c:pt>
                <c:pt idx="21">
                  <c:v>-1.6563075752533146E-5</c:v>
                </c:pt>
                <c:pt idx="22">
                  <c:v>-1.909434068727114E-5</c:v>
                </c:pt>
                <c:pt idx="23">
                  <c:v>-2.185479602487947E-5</c:v>
                </c:pt>
                <c:pt idx="24">
                  <c:v>-2.4852300778466446E-5</c:v>
                </c:pt>
                <c:pt idx="25">
                  <c:v>-2.8094425152941667E-5</c:v>
                </c:pt>
                <c:pt idx="26">
                  <c:v>-3.1588441321887444E-5</c:v>
                </c:pt>
                <c:pt idx="27">
                  <c:v>-3.5341314567535485E-5</c:v>
                </c:pt>
                <c:pt idx="28">
                  <c:v>-3.9359694794643409E-5</c:v>
                </c:pt>
                <c:pt idx="29">
                  <c:v>-4.3649908428610142E-5</c:v>
                </c:pt>
                <c:pt idx="30">
                  <c:v>-4.8217950707701084E-5</c:v>
                </c:pt>
                <c:pt idx="31">
                  <c:v>-5.3069478378773758E-5</c:v>
                </c:pt>
                <c:pt idx="32">
                  <c:v>-5.8209802805403153E-5</c:v>
                </c:pt>
                <c:pt idx="33">
                  <c:v>-6.3643883496803332E-5</c:v>
                </c:pt>
                <c:pt idx="34">
                  <c:v>-6.9376322065429428E-5</c:v>
                </c:pt>
                <c:pt idx="35">
                  <c:v>-7.5411356620621665E-5</c:v>
                </c:pt>
                <c:pt idx="36">
                  <c:v>-8.1752856605121999E-5</c:v>
                </c:pt>
                <c:pt idx="37">
                  <c:v>-8.8404318080754121E-5</c:v>
                </c:pt>
                <c:pt idx="38">
                  <c:v>-9.5368859469010717E-5</c:v>
                </c:pt>
                <c:pt idx="39">
                  <c:v>-1.0264921775173719E-4</c:v>
                </c:pt>
                <c:pt idx="40">
                  <c:v>-1.1024774513654089E-4</c:v>
                </c:pt>
                <c:pt idx="41">
                  <c:v>-1.1816640619098848E-4</c:v>
                </c:pt>
                <c:pt idx="42">
                  <c:v>-1.2640677544908301E-4</c:v>
                </c:pt>
                <c:pt idx="43">
                  <c:v>-1.3497003549293665E-4</c:v>
                </c:pt>
                <c:pt idx="44">
                  <c:v>-1.4385697551197674E-4</c:v>
                </c:pt>
                <c:pt idx="45">
                  <c:v>-1.5306799034143985E-4</c:v>
                </c:pt>
                <c:pt idx="46">
                  <c:v>-1.6260307998132599E-4</c:v>
                </c:pt>
                <c:pt idx="47">
                  <c:v>-1.7246184959639858E-4</c:v>
                </c:pt>
                <c:pt idx="48">
                  <c:v>-1.8264350999723028E-4</c:v>
                </c:pt>
                <c:pt idx="49">
                  <c:v>-1.9314687860170893E-4</c:v>
                </c:pt>
                <c:pt idx="50">
                  <c:v>-2.0397038087583146E-4</c:v>
                </c:pt>
                <c:pt idx="51">
                  <c:v>-2.1511205225203123E-4</c:v>
                </c:pt>
                <c:pt idx="52">
                  <c:v>-2.2656954052270088E-4</c:v>
                </c:pt>
                <c:pt idx="53">
                  <c:v>-2.38340108705995E-4</c:v>
                </c:pt>
                <c:pt idx="54">
                  <c:v>-2.504206383804209E-4</c:v>
                </c:pt>
                <c:pt idx="55">
                  <c:v>-2.6280763348415488E-4</c:v>
                </c:pt>
                <c:pt idx="56">
                  <c:v>-2.7549722457445504E-4</c:v>
                </c:pt>
                <c:pt idx="57">
                  <c:v>-2.8848517354198108E-4</c:v>
                </c:pt>
                <c:pt idx="58">
                  <c:v>-3.0176687877427793E-4</c:v>
                </c:pt>
                <c:pt idx="59">
                  <c:v>-3.1533738076213147E-4</c:v>
                </c:pt>
                <c:pt idx="60">
                  <c:v>-3.2919136814196678E-4</c:v>
                </c:pt>
                <c:pt idx="61">
                  <c:v>-3.4332318416692626E-4</c:v>
                </c:pt>
                <c:pt idx="62">
                  <c:v>-3.5772683359874455E-4</c:v>
                </c:pt>
                <c:pt idx="63">
                  <c:v>-3.7239599001202275E-4</c:v>
                </c:pt>
                <c:pt idx="64">
                  <c:v>-3.8732400350200319E-4</c:v>
                </c:pt>
                <c:pt idx="65">
                  <c:v>-4.025039087864542E-4</c:v>
                </c:pt>
                <c:pt idx="66">
                  <c:v>-4.1792843369179344E-4</c:v>
                </c:pt>
                <c:pt idx="67">
                  <c:v>-4.3359000801311136E-4</c:v>
                </c:pt>
                <c:pt idx="68">
                  <c:v>-4.4948077273729959E-4</c:v>
                </c:pt>
                <c:pt idx="69">
                  <c:v>-4.6559258961804804E-4</c:v>
                </c:pt>
                <c:pt idx="70">
                  <c:v>-4.8191705109104426E-4</c:v>
                </c:pt>
                <c:pt idx="71">
                  <c:v>-4.9844549051729554E-4</c:v>
                </c:pt>
                <c:pt idx="72">
                  <c:v>-5.1516899274209359E-4</c:v>
                </c:pt>
                <c:pt idx="73">
                  <c:v>-5.3207840495675721E-4</c:v>
                </c:pt>
                <c:pt idx="74">
                  <c:v>-5.4916434784991965E-4</c:v>
                </c:pt>
                <c:pt idx="75">
                  <c:v>-5.6641722703477503E-4</c:v>
                </c:pt>
                <c:pt idx="76">
                  <c:v>-5.8382724473836052E-4</c:v>
                </c:pt>
                <c:pt idx="77">
                  <c:v>-6.0138441173863359E-4</c:v>
                </c:pt>
                <c:pt idx="78">
                  <c:v>-6.1907855953480023E-4</c:v>
                </c:pt>
                <c:pt idx="79">
                  <c:v>-6.3689935273606704E-4</c:v>
                </c:pt>
                <c:pt idx="80">
                  <c:v>-6.5483630165372273E-4</c:v>
                </c:pt>
                <c:pt idx="81">
                  <c:v>-6.7287877508120778E-4</c:v>
                </c:pt>
                <c:pt idx="82">
                  <c:v>-6.9101601324660252E-4</c:v>
                </c:pt>
                <c:pt idx="83">
                  <c:v>-7.0923714092175141E-4</c:v>
                </c:pt>
                <c:pt idx="84">
                  <c:v>-7.275311806720535E-4</c:v>
                </c:pt>
                <c:pt idx="85">
                  <c:v>-7.458870662307754E-4</c:v>
                </c:pt>
                <c:pt idx="86">
                  <c:v>-7.6429365598159292E-4</c:v>
                </c:pt>
                <c:pt idx="87">
                  <c:v>-7.8273974653293406E-4</c:v>
                </c:pt>
                <c:pt idx="88">
                  <c:v>-8.0121408636758611E-4</c:v>
                </c:pt>
                <c:pt idx="89">
                  <c:v>-8.197053895509361E-4</c:v>
                </c:pt>
                <c:pt idx="90">
                  <c:v>-8.3820234948114359E-4</c:v>
                </c:pt>
                <c:pt idx="91">
                  <c:v>-8.5669365266449358E-4</c:v>
                </c:pt>
                <c:pt idx="92">
                  <c:v>-8.7516799249914563E-4</c:v>
                </c:pt>
                <c:pt idx="93">
                  <c:v>-8.9361408305048678E-4</c:v>
                </c:pt>
                <c:pt idx="94">
                  <c:v>-9.1202067280130429E-4</c:v>
                </c:pt>
                <c:pt idx="95">
                  <c:v>-9.3037655836002619E-4</c:v>
                </c:pt>
                <c:pt idx="96">
                  <c:v>-9.4867059811032828E-4</c:v>
                </c:pt>
                <c:pt idx="97">
                  <c:v>-9.6689172578547718E-4</c:v>
                </c:pt>
                <c:pt idx="98">
                  <c:v>-9.8502896395087202E-4</c:v>
                </c:pt>
                <c:pt idx="99">
                  <c:v>-1.0030714373783572E-3</c:v>
                </c:pt>
                <c:pt idx="100">
                  <c:v>-1.0210083862960129E-3</c:v>
                </c:pt>
                <c:pt idx="101">
                  <c:v>-1.0388291794972797E-3</c:v>
                </c:pt>
                <c:pt idx="102">
                  <c:v>-1.0565233272934464E-3</c:v>
                </c:pt>
                <c:pt idx="103">
                  <c:v>-1.0740804942937195E-3</c:v>
                </c:pt>
                <c:pt idx="104">
                  <c:v>-1.0914905119973051E-3</c:v>
                </c:pt>
                <c:pt idx="105">
                  <c:v>-1.1087433911821604E-3</c:v>
                </c:pt>
                <c:pt idx="106">
                  <c:v>-1.1258293340753228E-3</c:v>
                </c:pt>
                <c:pt idx="107">
                  <c:v>-1.1427387462899863E-3</c:v>
                </c:pt>
                <c:pt idx="108">
                  <c:v>-1.1594622485147845E-3</c:v>
                </c:pt>
                <c:pt idx="109">
                  <c:v>-1.1759906879410358E-3</c:v>
                </c:pt>
                <c:pt idx="110">
                  <c:v>-1.1923151494140319E-3</c:v>
                </c:pt>
                <c:pt idx="111">
                  <c:v>-1.2084269662947804E-3</c:v>
                </c:pt>
                <c:pt idx="112">
                  <c:v>-1.2243177310189686E-3</c:v>
                </c:pt>
                <c:pt idx="113">
                  <c:v>-1.2399793053402865E-3</c:v>
                </c:pt>
                <c:pt idx="114">
                  <c:v>-1.2554038302456257E-3</c:v>
                </c:pt>
                <c:pt idx="115">
                  <c:v>-1.2705837355300768E-3</c:v>
                </c:pt>
                <c:pt idx="116">
                  <c:v>-1.2855117490200572E-3</c:v>
                </c:pt>
                <c:pt idx="117">
                  <c:v>-1.3001809054333355E-3</c:v>
                </c:pt>
                <c:pt idx="118">
                  <c:v>-1.3145845548651538E-3</c:v>
                </c:pt>
                <c:pt idx="119">
                  <c:v>-1.3287163708901133E-3</c:v>
                </c:pt>
                <c:pt idx="120">
                  <c:v>-1.3425703582699486E-3</c:v>
                </c:pt>
                <c:pt idx="121">
                  <c:v>-1.3561408602578021E-3</c:v>
                </c:pt>
                <c:pt idx="122">
                  <c:v>-1.3694225654900989E-3</c:v>
                </c:pt>
                <c:pt idx="123">
                  <c:v>-1.3824105144576249E-3</c:v>
                </c:pt>
                <c:pt idx="124">
                  <c:v>-1.395100105547925E-3</c:v>
                </c:pt>
                <c:pt idx="125">
                  <c:v>-1.4074871006516591E-3</c:v>
                </c:pt>
                <c:pt idx="126">
                  <c:v>-1.419567630326085E-3</c:v>
                </c:pt>
                <c:pt idx="127">
                  <c:v>-1.4313381985093792E-3</c:v>
                </c:pt>
                <c:pt idx="128">
                  <c:v>-1.4427956867800488E-3</c:v>
                </c:pt>
                <c:pt idx="129">
                  <c:v>-1.4539373581562486E-3</c:v>
                </c:pt>
                <c:pt idx="130">
                  <c:v>-1.4647608604303711E-3</c:v>
                </c:pt>
                <c:pt idx="131">
                  <c:v>-1.4752642290348497E-3</c:v>
                </c:pt>
                <c:pt idx="132">
                  <c:v>-1.4854458894356813E-3</c:v>
                </c:pt>
                <c:pt idx="133">
                  <c:v>-1.4953046590507539E-3</c:v>
                </c:pt>
                <c:pt idx="134">
                  <c:v>-1.5048397486906401E-3</c:v>
                </c:pt>
                <c:pt idx="135">
                  <c:v>-1.5140507635201031E-3</c:v>
                </c:pt>
                <c:pt idx="136">
                  <c:v>-1.5229377035391432E-3</c:v>
                </c:pt>
                <c:pt idx="137">
                  <c:v>-1.5315009635829969E-3</c:v>
                </c:pt>
                <c:pt idx="138">
                  <c:v>-1.5397413328410913E-3</c:v>
                </c:pt>
                <c:pt idx="139">
                  <c:v>-1.5476599938955388E-3</c:v>
                </c:pt>
                <c:pt idx="140">
                  <c:v>-1.5552585212803426E-3</c:v>
                </c:pt>
                <c:pt idx="141">
                  <c:v>-1.5625388795630691E-3</c:v>
                </c:pt>
                <c:pt idx="142">
                  <c:v>-1.5695034209513258E-3</c:v>
                </c:pt>
                <c:pt idx="143">
                  <c:v>-1.5761548824269579E-3</c:v>
                </c:pt>
                <c:pt idx="144">
                  <c:v>-1.5824963824114583E-3</c:v>
                </c:pt>
                <c:pt idx="145">
                  <c:v>-1.5885314169666505E-3</c:v>
                </c:pt>
                <c:pt idx="146">
                  <c:v>-1.5942638555352766E-3</c:v>
                </c:pt>
                <c:pt idx="147">
                  <c:v>-1.5996979362266767E-3</c:v>
                </c:pt>
                <c:pt idx="148">
                  <c:v>-1.6048382606533062E-3</c:v>
                </c:pt>
                <c:pt idx="149">
                  <c:v>-1.6096897883243787E-3</c:v>
                </c:pt>
                <c:pt idx="150">
                  <c:v>-1.6142578306034697E-3</c:v>
                </c:pt>
                <c:pt idx="151">
                  <c:v>-1.6185480442374364E-3</c:v>
                </c:pt>
                <c:pt idx="152">
                  <c:v>-1.6225664244645444E-3</c:v>
                </c:pt>
                <c:pt idx="153">
                  <c:v>-1.6263192977101924E-3</c:v>
                </c:pt>
                <c:pt idx="154">
                  <c:v>-1.6298133138791381E-3</c:v>
                </c:pt>
                <c:pt idx="155">
                  <c:v>-1.6330554382536133E-3</c:v>
                </c:pt>
                <c:pt idx="156">
                  <c:v>-1.6360529430072004E-3</c:v>
                </c:pt>
                <c:pt idx="157">
                  <c:v>-1.6388133983448088E-3</c:v>
                </c:pt>
                <c:pt idx="158">
                  <c:v>-1.6413446632795468E-3</c:v>
                </c:pt>
                <c:pt idx="159">
                  <c:v>-1.6436548760577247E-3</c:v>
                </c:pt>
                <c:pt idx="160">
                  <c:v>-1.6457524442436548E-3</c:v>
                </c:pt>
                <c:pt idx="161">
                  <c:v>-1.6476460344763298E-3</c:v>
                </c:pt>
                <c:pt idx="162">
                  <c:v>-1.6493445619104579E-3</c:v>
                </c:pt>
                <c:pt idx="163">
                  <c:v>-1.6508571793547205E-3</c:v>
                </c:pt>
                <c:pt idx="164">
                  <c:v>-1.6521932661204843E-3</c:v>
                </c:pt>
                <c:pt idx="165">
                  <c:v>-1.6533624165945551E-3</c:v>
                </c:pt>
                <c:pt idx="166">
                  <c:v>-1.6543744285498958E-3</c:v>
                </c:pt>
                <c:pt idx="167">
                  <c:v>-1.655239291208549E-3</c:v>
                </c:pt>
                <c:pt idx="168">
                  <c:v>-1.6559671730713085E-3</c:v>
                </c:pt>
                <c:pt idx="169">
                  <c:v>-1.656568409528968E-3</c:v>
                </c:pt>
                <c:pt idx="170">
                  <c:v>-1.6570534902702386E-3</c:v>
                </c:pt>
                <c:pt idx="171">
                  <c:v>-1.6574330465016797E-3</c:v>
                </c:pt>
                <c:pt idx="172">
                  <c:v>-1.6577178379952112E-3</c:v>
                </c:pt>
                <c:pt idx="173">
                  <c:v>-1.6579187399789884E-3</c:v>
                </c:pt>
                <c:pt idx="174">
                  <c:v>-1.6580467298876126E-3</c:v>
                </c:pt>
                <c:pt idx="175">
                  <c:v>-1.658112873987817E-3</c:v>
                </c:pt>
                <c:pt idx="176">
                  <c:v>-1.6581283138959258E-3</c:v>
                </c:pt>
                <c:pt idx="177">
                  <c:v>-1.6581042530035108E-3</c:v>
                </c:pt>
                <c:pt idx="178">
                  <c:v>-1.658051942827785E-3</c:v>
                </c:pt>
                <c:pt idx="179">
                  <c:v>-1.6579826693033613E-3</c:v>
                </c:pt>
                <c:pt idx="180">
                  <c:v>-1.65790773903208E-3</c:v>
                </c:pt>
              </c:numCache>
            </c:numRef>
          </c:yVal>
          <c:smooth val="1"/>
        </c:ser>
        <c:ser>
          <c:idx val="74"/>
          <c:order val="74"/>
          <c:tx>
            <c:strRef>
              <c:f>'[1]Cum X'!$BX$562</c:f>
              <c:strCache>
                <c:ptCount val="1"/>
                <c:pt idx="0">
                  <c:v>7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X$563:$BX$743</c:f>
              <c:numCache>
                <c:formatCode>General</c:formatCode>
                <c:ptCount val="181"/>
                <c:pt idx="0">
                  <c:v>5.9192712969664875E-8</c:v>
                </c:pt>
                <c:pt idx="1">
                  <c:v>1.1266988437945855E-7</c:v>
                </c:pt>
                <c:pt idx="2">
                  <c:v>1.4900739461661768E-7</c:v>
                </c:pt>
                <c:pt idx="3">
                  <c:v>1.5680200610535531E-7</c:v>
                </c:pt>
                <c:pt idx="4">
                  <c:v>1.2468525639531296E-7</c:v>
                </c:pt>
                <c:pt idx="5">
                  <c:v>4.133730888187901E-8</c:v>
                </c:pt>
                <c:pt idx="6">
                  <c:v>-1.0449925571659576E-7</c:v>
                </c:pt>
                <c:pt idx="7">
                  <c:v>-3.2400572392747619E-7</c:v>
                </c:pt>
                <c:pt idx="8">
                  <c:v>-6.2827362684855403E-7</c:v>
                </c:pt>
                <c:pt idx="9">
                  <c:v>-1.0282912268259246E-6</c:v>
                </c:pt>
                <c:pt idx="10">
                  <c:v>-1.5349301299489304E-6</c:v>
                </c:pt>
                <c:pt idx="11">
                  <c:v>-2.1589320406727838E-6</c:v>
                </c:pt>
                <c:pt idx="12">
                  <c:v>-2.910895674706321E-6</c:v>
                </c:pt>
                <c:pt idx="13">
                  <c:v>-3.8012638461095178E-6</c:v>
                </c:pt>
                <c:pt idx="14">
                  <c:v>-4.8403107443331491E-6</c:v>
                </c:pt>
                <c:pt idx="15">
                  <c:v>-6.0381294167015616E-6</c:v>
                </c:pt>
                <c:pt idx="16">
                  <c:v>-7.4046194715892243E-6</c:v>
                </c:pt>
                <c:pt idx="17">
                  <c:v>-8.9494750172728411E-6</c:v>
                </c:pt>
                <c:pt idx="18">
                  <c:v>-1.0682172851153677E-5</c:v>
                </c:pt>
                <c:pt idx="19">
                  <c:v>-1.2611960913739717E-5</c:v>
                </c:pt>
                <c:pt idx="20">
                  <c:v>-1.4747847021454691E-5</c:v>
                </c:pt>
                <c:pt idx="21">
                  <c:v>-1.7098587892001307E-5</c:v>
                </c:pt>
                <c:pt idx="22">
                  <c:v>-1.9672678475649602E-5</c:v>
                </c:pt>
                <c:pt idx="23">
                  <c:v>-2.247834160544859E-5</c:v>
                </c:pt>
                <c:pt idx="24">
                  <c:v>-2.5523517978970811E-5</c:v>
                </c:pt>
                <c:pt idx="25">
                  <c:v>-2.8815856483795518E-5</c:v>
                </c:pt>
                <c:pt idx="26">
                  <c:v>-3.2362704878517377E-5</c:v>
                </c:pt>
                <c:pt idx="27">
                  <c:v>-3.6171100840634457E-5</c:v>
                </c:pt>
                <c:pt idx="28">
                  <c:v>-4.0247763392222275E-5</c:v>
                </c:pt>
                <c:pt idx="29">
                  <c:v>-4.4599084713840378E-5</c:v>
                </c:pt>
                <c:pt idx="30">
                  <c:v>-4.9231122356644961E-5</c:v>
                </c:pt>
                <c:pt idx="31">
                  <c:v>-5.4149591862195897E-5</c:v>
                </c:pt>
                <c:pt idx="32">
                  <c:v>-5.9359859798949748E-5</c:v>
                </c:pt>
                <c:pt idx="33">
                  <c:v>-6.4866937223922763E-5</c:v>
                </c:pt>
                <c:pt idx="34">
                  <c:v>-7.0675473577489774E-5</c:v>
                </c:pt>
                <c:pt idx="35">
                  <c:v>-7.6789751018757328E-5</c:v>
                </c:pt>
                <c:pt idx="36">
                  <c:v>-8.3213679208412418E-5</c:v>
                </c:pt>
                <c:pt idx="37">
                  <c:v>-8.9950790545403138E-5</c:v>
                </c:pt>
                <c:pt idx="38">
                  <c:v>-9.7004235863254744E-5</c:v>
                </c:pt>
                <c:pt idx="39">
                  <c:v>-1.0437678059126433E-4</c:v>
                </c:pt>
                <c:pt idx="40">
                  <c:v>-1.120708013852512E-4</c:v>
                </c:pt>
                <c:pt idx="41">
                  <c:v>-1.2008828323196783E-4</c:v>
                </c:pt>
                <c:pt idx="42">
                  <c:v>-1.2843081703069935E-4</c:v>
                </c:pt>
                <c:pt idx="43">
                  <c:v>-1.3709959765499777E-4</c:v>
                </c:pt>
                <c:pt idx="44">
                  <c:v>-1.4609542249691257E-4</c:v>
                </c:pt>
                <c:pt idx="45">
                  <c:v>-1.554186904954914E-4</c:v>
                </c:pt>
                <c:pt idx="46">
                  <c:v>-1.6506940165073427E-4</c:v>
                </c:pt>
                <c:pt idx="47">
                  <c:v>-1.7504715702359352E-4</c:v>
                </c:pt>
                <c:pt idx="48">
                  <c:v>-1.8535115922201965E-4</c:v>
                </c:pt>
                <c:pt idx="49">
                  <c:v>-1.9598021337246065E-4</c:v>
                </c:pt>
                <c:pt idx="50">
                  <c:v>-2.0693272857563144E-4</c:v>
                </c:pt>
                <c:pt idx="51">
                  <c:v>-2.1820671984477952E-4</c:v>
                </c:pt>
                <c:pt idx="52">
                  <c:v>-2.2979981052408558E-4</c:v>
                </c:pt>
                <c:pt idx="53">
                  <c:v>-2.4170923518425252E-4</c:v>
                </c:pt>
                <c:pt idx="54">
                  <c:v>-2.5393184299175511E-4</c:v>
                </c:pt>
                <c:pt idx="55">
                  <c:v>-2.6646410154764519E-4</c:v>
                </c:pt>
                <c:pt idx="56">
                  <c:v>-2.7930210119123583E-4</c:v>
                </c:pt>
                <c:pt idx="57">
                  <c:v>-2.9244155976342046E-4</c:v>
                </c:pt>
                <c:pt idx="58">
                  <c:v>-3.0587782782382427E-4</c:v>
                </c:pt>
                <c:pt idx="59">
                  <c:v>-3.19605894315431E-4</c:v>
                </c:pt>
                <c:pt idx="60">
                  <c:v>-3.3362039266978408E-4</c:v>
                </c:pt>
                <c:pt idx="61">
                  <c:v>-3.4791560734532363E-4</c:v>
                </c:pt>
                <c:pt idx="62">
                  <c:v>-3.6248548079089349E-4</c:v>
                </c:pt>
                <c:pt idx="63">
                  <c:v>-3.7732362082593406E-4</c:v>
                </c:pt>
                <c:pt idx="64">
                  <c:v>-3.9242330842836985E-4</c:v>
                </c:pt>
                <c:pt idx="65">
                  <c:v>-4.077775059207028E-4</c:v>
                </c:pt>
                <c:pt idx="66">
                  <c:v>-4.2337886554433821E-4</c:v>
                </c:pt>
                <c:pt idx="67">
                  <c:v>-4.3921973841169688E-4</c:v>
                </c:pt>
                <c:pt idx="68">
                  <c:v>-4.5529218382520624E-4</c:v>
                </c:pt>
                <c:pt idx="69">
                  <c:v>-4.7158797895181727E-4</c:v>
                </c:pt>
                <c:pt idx="70">
                  <c:v>-4.8809862884125995E-4</c:v>
                </c:pt>
                <c:pt idx="71">
                  <c:v>-5.048153767758316E-4</c:v>
                </c:pt>
                <c:pt idx="72">
                  <c:v>-5.2172921493910847E-4</c:v>
                </c:pt>
                <c:pt idx="73">
                  <c:v>-5.3883089539058255E-4</c:v>
                </c:pt>
                <c:pt idx="74">
                  <c:v>-5.5611094133285255E-4</c:v>
                </c:pt>
                <c:pt idx="75">
                  <c:v>-5.7355965865764184E-4</c:v>
                </c:pt>
                <c:pt idx="76">
                  <c:v>-5.9116714775657583E-4</c:v>
                </c:pt>
                <c:pt idx="77">
                  <c:v>-6.0892331558233027E-4</c:v>
                </c:pt>
                <c:pt idx="78">
                  <c:v>-6.2681788794545436E-4</c:v>
                </c:pt>
                <c:pt idx="79">
                  <c:v>-6.4484042203188821E-4</c:v>
                </c:pt>
                <c:pt idx="80">
                  <c:v>-6.6298031912592282E-4</c:v>
                </c:pt>
                <c:pt idx="81">
                  <c:v>-6.8122683752310312E-4</c:v>
                </c:pt>
                <c:pt idx="82">
                  <c:v>-6.9956910561733967E-4</c:v>
                </c:pt>
                <c:pt idx="83">
                  <c:v>-7.1799613514628646E-4</c:v>
                </c:pt>
                <c:pt idx="84">
                  <c:v>-7.364968345788456E-4</c:v>
                </c:pt>
                <c:pt idx="85">
                  <c:v>-7.5506002262848979E-4</c:v>
                </c:pt>
                <c:pt idx="86">
                  <c:v>-7.7367444187593744E-4</c:v>
                </c:pt>
                <c:pt idx="87">
                  <c:v>-7.9232877248458381E-4</c:v>
                </c:pt>
                <c:pt idx="88">
                  <c:v>-8.110116459919786E-4</c:v>
                </c:pt>
                <c:pt idx="89">
                  <c:v>-8.2971165916054604E-4</c:v>
                </c:pt>
                <c:pt idx="90">
                  <c:v>-8.4841738787067337E-4</c:v>
                </c:pt>
                <c:pt idx="91">
                  <c:v>-8.6711740103924081E-4</c:v>
                </c:pt>
                <c:pt idx="92">
                  <c:v>-8.858002745466356E-4</c:v>
                </c:pt>
                <c:pt idx="93">
                  <c:v>-9.0445460515528196E-4</c:v>
                </c:pt>
                <c:pt idx="94">
                  <c:v>-9.2306902440272961E-4</c:v>
                </c:pt>
                <c:pt idx="95">
                  <c:v>-9.4163221245237381E-4</c:v>
                </c:pt>
                <c:pt idx="96">
                  <c:v>-9.6013291188493295E-4</c:v>
                </c:pt>
                <c:pt idx="97">
                  <c:v>-9.7855994141387973E-4</c:v>
                </c:pt>
                <c:pt idx="98">
                  <c:v>-9.969022095081164E-4</c:v>
                </c:pt>
                <c:pt idx="99">
                  <c:v>-1.0151487279052966E-3</c:v>
                </c:pt>
                <c:pt idx="100">
                  <c:v>-1.0332886249993312E-3</c:v>
                </c:pt>
                <c:pt idx="101">
                  <c:v>-1.051311159085765E-3</c:v>
                </c:pt>
                <c:pt idx="102">
                  <c:v>-1.0692057314488892E-3</c:v>
                </c:pt>
                <c:pt idx="103">
                  <c:v>-1.0869618992746437E-3</c:v>
                </c:pt>
                <c:pt idx="104">
                  <c:v>-1.1045693883735778E-3</c:v>
                </c:pt>
                <c:pt idx="105">
                  <c:v>-1.122018105698367E-3</c:v>
                </c:pt>
                <c:pt idx="106">
                  <c:v>-1.1392981516406369E-3</c:v>
                </c:pt>
                <c:pt idx="107">
                  <c:v>-1.1563998320921109E-3</c:v>
                </c:pt>
                <c:pt idx="108">
                  <c:v>-1.1733136702553877E-3</c:v>
                </c:pt>
                <c:pt idx="109">
                  <c:v>-1.1900304181899593E-3</c:v>
                </c:pt>
                <c:pt idx="110">
                  <c:v>-1.2065410680794021E-3</c:v>
                </c:pt>
                <c:pt idx="111">
                  <c:v>-1.2228368632060131E-3</c:v>
                </c:pt>
                <c:pt idx="112">
                  <c:v>-1.2389093086195226E-3</c:v>
                </c:pt>
                <c:pt idx="113">
                  <c:v>-1.2547501814868813E-3</c:v>
                </c:pt>
                <c:pt idx="114">
                  <c:v>-1.2703515411105167E-3</c:v>
                </c:pt>
                <c:pt idx="115">
                  <c:v>-1.2857057386028497E-3</c:v>
                </c:pt>
                <c:pt idx="116">
                  <c:v>-1.3008054262052856E-3</c:v>
                </c:pt>
                <c:pt idx="117">
                  <c:v>-1.3156435662403261E-3</c:v>
                </c:pt>
                <c:pt idx="118">
                  <c:v>-1.330213439685896E-3</c:v>
                </c:pt>
                <c:pt idx="119">
                  <c:v>-1.3445086543614356E-3</c:v>
                </c:pt>
                <c:pt idx="120">
                  <c:v>-1.3585231527157887E-3</c:v>
                </c:pt>
                <c:pt idx="121">
                  <c:v>-1.3722512192073954E-3</c:v>
                </c:pt>
                <c:pt idx="122">
                  <c:v>-1.3856874872677993E-3</c:v>
                </c:pt>
                <c:pt idx="123">
                  <c:v>-1.398826945839984E-3</c:v>
                </c:pt>
                <c:pt idx="124">
                  <c:v>-1.4116649454835747E-3</c:v>
                </c:pt>
                <c:pt idx="125">
                  <c:v>-1.4241972040394647E-3</c:v>
                </c:pt>
                <c:pt idx="126">
                  <c:v>-1.4364198118469672E-3</c:v>
                </c:pt>
                <c:pt idx="127">
                  <c:v>-1.4483292365071341E-3</c:v>
                </c:pt>
                <c:pt idx="128">
                  <c:v>-1.4599223271864403E-3</c:v>
                </c:pt>
                <c:pt idx="129">
                  <c:v>-1.4711963184555884E-3</c:v>
                </c:pt>
                <c:pt idx="130">
                  <c:v>-1.4821488336587592E-3</c:v>
                </c:pt>
                <c:pt idx="131">
                  <c:v>-1.4927778878092001E-3</c:v>
                </c:pt>
                <c:pt idx="132">
                  <c:v>-1.5030818900076263E-3</c:v>
                </c:pt>
                <c:pt idx="133">
                  <c:v>-1.5130596453804856E-3</c:v>
                </c:pt>
                <c:pt idx="134">
                  <c:v>-1.5227103565357285E-3</c:v>
                </c:pt>
                <c:pt idx="135">
                  <c:v>-1.5320336245343072E-3</c:v>
                </c:pt>
                <c:pt idx="136">
                  <c:v>-1.541029449376222E-3</c:v>
                </c:pt>
                <c:pt idx="137">
                  <c:v>-1.5496982300005203E-3</c:v>
                </c:pt>
                <c:pt idx="138">
                  <c:v>-1.5580407637992518E-3</c:v>
                </c:pt>
                <c:pt idx="139">
                  <c:v>-1.5660582456459686E-3</c:v>
                </c:pt>
                <c:pt idx="140">
                  <c:v>-1.5737522664399555E-3</c:v>
                </c:pt>
                <c:pt idx="141">
                  <c:v>-1.581124811167965E-3</c:v>
                </c:pt>
                <c:pt idx="142">
                  <c:v>-1.5881782564858165E-3</c:v>
                </c:pt>
                <c:pt idx="143">
                  <c:v>-1.5949153678228073E-3</c:v>
                </c:pt>
                <c:pt idx="144">
                  <c:v>-1.6013392960124624E-3</c:v>
                </c:pt>
                <c:pt idx="145">
                  <c:v>-1.60745357345373E-3</c:v>
                </c:pt>
                <c:pt idx="146">
                  <c:v>-1.613262109807297E-3</c:v>
                </c:pt>
                <c:pt idx="147">
                  <c:v>-1.61876918723227E-3</c:v>
                </c:pt>
                <c:pt idx="148">
                  <c:v>-1.6239794551690238E-3</c:v>
                </c:pt>
                <c:pt idx="149">
                  <c:v>-1.6288979246745748E-3</c:v>
                </c:pt>
                <c:pt idx="150">
                  <c:v>-1.6335299623173793E-3</c:v>
                </c:pt>
                <c:pt idx="151">
                  <c:v>-1.6378812836389974E-3</c:v>
                </c:pt>
                <c:pt idx="152">
                  <c:v>-1.6419579461905852E-3</c:v>
                </c:pt>
                <c:pt idx="153">
                  <c:v>-1.6457663421527023E-3</c:v>
                </c:pt>
                <c:pt idx="154">
                  <c:v>-1.6493131905474241E-3</c:v>
                </c:pt>
                <c:pt idx="155">
                  <c:v>-1.6526055290522488E-3</c:v>
                </c:pt>
                <c:pt idx="156">
                  <c:v>-1.655650705425771E-3</c:v>
                </c:pt>
                <c:pt idx="157">
                  <c:v>-1.65845636855557E-3</c:v>
                </c:pt>
                <c:pt idx="158">
                  <c:v>-1.6610304591392182E-3</c:v>
                </c:pt>
                <c:pt idx="159">
                  <c:v>-1.6633812000097648E-3</c:v>
                </c:pt>
                <c:pt idx="160">
                  <c:v>-1.6655170861174797E-3</c:v>
                </c:pt>
                <c:pt idx="161">
                  <c:v>-1.6674468741800657E-3</c:v>
                </c:pt>
                <c:pt idx="162">
                  <c:v>-1.6691795720139466E-3</c:v>
                </c:pt>
                <c:pt idx="163">
                  <c:v>-1.6707244275596302E-3</c:v>
                </c:pt>
                <c:pt idx="164">
                  <c:v>-1.672090917614518E-3</c:v>
                </c:pt>
                <c:pt idx="165">
                  <c:v>-1.6732887362868865E-3</c:v>
                </c:pt>
                <c:pt idx="166">
                  <c:v>-1.6743277831851101E-3</c:v>
                </c:pt>
                <c:pt idx="167">
                  <c:v>-1.6752181513565133E-3</c:v>
                </c:pt>
                <c:pt idx="168">
                  <c:v>-1.6759701149905467E-3</c:v>
                </c:pt>
                <c:pt idx="169">
                  <c:v>-1.6765941169012706E-3</c:v>
                </c:pt>
                <c:pt idx="170">
                  <c:v>-1.6771007558043936E-3</c:v>
                </c:pt>
                <c:pt idx="171">
                  <c:v>-1.6775007734043711E-3</c:v>
                </c:pt>
                <c:pt idx="172">
                  <c:v>-1.6778050413072921E-3</c:v>
                </c:pt>
                <c:pt idx="173">
                  <c:v>-1.6780245477755029E-3</c:v>
                </c:pt>
                <c:pt idx="174">
                  <c:v>-1.6781703843401013E-3</c:v>
                </c:pt>
                <c:pt idx="175">
                  <c:v>-1.6782537322876147E-3</c:v>
                </c:pt>
                <c:pt idx="176">
                  <c:v>-1.6782858490373247E-3</c:v>
                </c:pt>
                <c:pt idx="177">
                  <c:v>-1.6782780544258359E-3</c:v>
                </c:pt>
                <c:pt idx="178">
                  <c:v>-1.6782417169155987E-3</c:v>
                </c:pt>
                <c:pt idx="179">
                  <c:v>-1.6781882397441889E-3</c:v>
                </c:pt>
                <c:pt idx="180">
                  <c:v>-1.6781290470312192E-3</c:v>
                </c:pt>
              </c:numCache>
            </c:numRef>
          </c:yVal>
          <c:smooth val="1"/>
        </c:ser>
        <c:ser>
          <c:idx val="75"/>
          <c:order val="75"/>
          <c:tx>
            <c:strRef>
              <c:f>'[1]Cum X'!$BY$562</c:f>
              <c:strCache>
                <c:ptCount val="1"/>
                <c:pt idx="0">
                  <c:v>75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Y$563:$BY$743</c:f>
              <c:numCache>
                <c:formatCode>General</c:formatCode>
                <c:ptCount val="181"/>
                <c:pt idx="0">
                  <c:v>4.6015152673599101E-8</c:v>
                </c:pt>
                <c:pt idx="1">
                  <c:v>8.6259164558553581E-8</c:v>
                </c:pt>
                <c:pt idx="2">
                  <c:v>1.0919678532364907E-7</c:v>
                </c:pt>
                <c:pt idx="3">
                  <c:v>1.0331384980940558E-7</c:v>
                </c:pt>
                <c:pt idx="4">
                  <c:v>5.7131306264703059E-8</c:v>
                </c:pt>
                <c:pt idx="5">
                  <c:v>-4.0780798196872038E-8</c:v>
                </c:pt>
                <c:pt idx="6">
                  <c:v>-2.017893919600841E-7</c:v>
                </c:pt>
                <c:pt idx="7">
                  <c:v>-4.3718453005675271E-7</c:v>
                </c:pt>
                <c:pt idx="8">
                  <c:v>-7.5816563897279582E-7</c:v>
                </c:pt>
                <c:pt idx="9">
                  <c:v>-1.175827871872196E-6</c:v>
                </c:pt>
                <c:pt idx="10">
                  <c:v>-1.7011485908619475E-6</c:v>
                </c:pt>
                <c:pt idx="11">
                  <c:v>-2.3449739927672624E-6</c:v>
                </c:pt>
                <c:pt idx="12">
                  <c:v>-3.1180058947114671E-6</c:v>
                </c:pt>
                <c:pt idx="13">
                  <c:v>-4.0307886956003259E-6</c:v>
                </c:pt>
                <c:pt idx="14">
                  <c:v>-5.0936965293962145E-6</c:v>
                </c:pt>
                <c:pt idx="15">
                  <c:v>-6.3169206258339008E-6</c:v>
                </c:pt>
                <c:pt idx="16">
                  <c:v>-7.7104568939769512E-6</c:v>
                </c:pt>
                <c:pt idx="17">
                  <c:v>-9.2840937437422859E-6</c:v>
                </c:pt>
                <c:pt idx="18">
                  <c:v>-1.1047400160230487E-5</c:v>
                </c:pt>
                <c:pt idx="19">
                  <c:v>-1.3009714045391445E-5</c:v>
                </c:pt>
                <c:pt idx="20">
                  <c:v>-1.5180130841229219E-5</c:v>
                </c:pt>
                <c:pt idx="21">
                  <c:v>-1.7567492448407007E-5</c:v>
                </c:pt>
                <c:pt idx="22">
                  <c:v>-2.018037645375317E-5</c:v>
                </c:pt>
                <c:pt idx="23">
                  <c:v>-2.3027085679792974E-5</c:v>
                </c:pt>
                <c:pt idx="24">
                  <c:v>-2.6115638069038273E-5</c:v>
                </c:pt>
                <c:pt idx="25">
                  <c:v>-2.9453756915359645E-5</c:v>
                </c:pt>
                <c:pt idx="26">
                  <c:v>-3.3048861454342484E-5</c:v>
                </c:pt>
                <c:pt idx="27">
                  <c:v>-3.6908057824091293E-5</c:v>
                </c:pt>
                <c:pt idx="28">
                  <c:v>-4.1038130407495006E-5</c:v>
                </c:pt>
                <c:pt idx="29">
                  <c:v>-4.5445533566501504E-5</c:v>
                </c:pt>
                <c:pt idx="30">
                  <c:v>-5.0136383778471793E-5</c:v>
                </c:pt>
                <c:pt idx="31">
                  <c:v>-5.5116452184194526E-5</c:v>
                </c:pt>
                <c:pt idx="32">
                  <c:v>-6.03911575566399E-5</c:v>
                </c:pt>
                <c:pt idx="33">
                  <c:v>-6.5965559699019522E-5</c:v>
                </c:pt>
                <c:pt idx="34">
                  <c:v>-7.1844353280195569E-5</c:v>
                </c:pt>
                <c:pt idx="35">
                  <c:v>-7.8031862114949957E-5</c:v>
                </c:pt>
                <c:pt idx="36">
                  <c:v>-8.453203389608205E-5</c:v>
                </c:pt>
                <c:pt idx="37">
                  <c:v>-9.1348435384753092E-5</c:v>
                </c:pt>
                <c:pt idx="38">
                  <c:v>-9.848424806493715E-5</c:v>
                </c:pt>
                <c:pt idx="39">
                  <c:v>-1.0594226426727294E-4</c:v>
                </c:pt>
                <c:pt idx="40">
                  <c:v>-1.1372488376703909E-4</c:v>
                </c:pt>
                <c:pt idx="41">
                  <c:v>-1.2183411086039763E-4</c:v>
                </c:pt>
                <c:pt idx="42">
                  <c:v>-1.302715519224678E-4</c:v>
                </c:pt>
                <c:pt idx="43">
                  <c:v>-1.3903841345020552E-4</c:v>
                </c:pt>
                <c:pt idx="44">
                  <c:v>-1.4813550059247253E-4</c:v>
                </c:pt>
                <c:pt idx="45">
                  <c:v>-1.5756321616908672E-4</c:v>
                </c:pt>
                <c:pt idx="46">
                  <c:v>-1.6732156018004805E-4</c:v>
                </c:pt>
                <c:pt idx="47">
                  <c:v>-1.7741012980553871E-4</c:v>
                </c:pt>
                <c:pt idx="48">
                  <c:v>-1.8782811989669689E-4</c:v>
                </c:pt>
                <c:pt idx="49">
                  <c:v>-1.985743239565667E-4</c:v>
                </c:pt>
                <c:pt idx="50">
                  <c:v>-2.0964713561002891E-4</c:v>
                </c:pt>
                <c:pt idx="51">
                  <c:v>-2.2104455056092147E-4</c:v>
                </c:pt>
                <c:pt idx="52">
                  <c:v>-2.3276416903396578E-4</c:v>
                </c:pt>
                <c:pt idx="53">
                  <c:v>-2.4480319869852311E-4</c:v>
                </c:pt>
                <c:pt idx="54">
                  <c:v>-2.5715845807061937E-4</c:v>
                </c:pt>
                <c:pt idx="55">
                  <c:v>-2.6982638038909335E-4</c:v>
                </c:pt>
                <c:pt idx="56">
                  <c:v>-2.8280301796114568E-4</c:v>
                </c:pt>
                <c:pt idx="57">
                  <c:v>-2.9608404697199444E-4</c:v>
                </c:pt>
                <c:pt idx="58">
                  <c:v>-3.0966477275277743E-4</c:v>
                </c:pt>
                <c:pt idx="59">
                  <c:v>-3.2354013550028307E-4</c:v>
                </c:pt>
                <c:pt idx="60">
                  <c:v>-3.3770471644154116E-4</c:v>
                </c:pt>
                <c:pt idx="61">
                  <c:v>-3.5215274443576303E-4</c:v>
                </c:pt>
                <c:pt idx="62">
                  <c:v>-3.6687810300558768E-4</c:v>
                </c:pt>
                <c:pt idx="63">
                  <c:v>-3.8187433778906721E-4</c:v>
                </c:pt>
                <c:pt idx="64">
                  <c:v>-3.9713466440331274E-4</c:v>
                </c:pt>
                <c:pt idx="65">
                  <c:v>-4.1265197671021975E-4</c:v>
                </c:pt>
                <c:pt idx="66">
                  <c:v>-4.2841885547420283E-4</c:v>
                </c:pt>
                <c:pt idx="67">
                  <c:v>-4.4442757740139141E-4</c:v>
                </c:pt>
                <c:pt idx="68">
                  <c:v>-4.6067012454927361E-4</c:v>
                </c:pt>
                <c:pt idx="69">
                  <c:v>-4.7713819409532418E-4</c:v>
                </c:pt>
                <c:pt idx="70">
                  <c:v>-4.9382320845271473E-4</c:v>
                </c:pt>
                <c:pt idx="71">
                  <c:v>-5.1071632572078209E-4</c:v>
                </c:pt>
                <c:pt idx="72">
                  <c:v>-5.2780845045752225E-4</c:v>
                </c:pt>
                <c:pt idx="73">
                  <c:v>-5.4509024476098527E-4</c:v>
                </c:pt>
                <c:pt idx="74">
                  <c:v>-5.6255213964607055E-4</c:v>
                </c:pt>
                <c:pt idx="75">
                  <c:v>-5.8018434670286127E-4</c:v>
                </c:pt>
                <c:pt idx="76">
                  <c:v>-5.9797687002229375E-4</c:v>
                </c:pt>
                <c:pt idx="77">
                  <c:v>-6.1591951837463329E-4</c:v>
                </c:pt>
                <c:pt idx="78">
                  <c:v>-6.3400191762591745E-4</c:v>
                </c:pt>
                <c:pt idx="79">
                  <c:v>-6.5221352337724054E-4</c:v>
                </c:pt>
                <c:pt idx="80">
                  <c:v>-6.7054363381147911E-4</c:v>
                </c:pt>
                <c:pt idx="81">
                  <c:v>-6.8898140273180805E-4</c:v>
                </c:pt>
                <c:pt idx="82">
                  <c:v>-7.0751585277612037E-4</c:v>
                </c:pt>
                <c:pt idx="83">
                  <c:v>-7.2613588879125201E-4</c:v>
                </c:pt>
                <c:pt idx="84">
                  <c:v>-7.4483031135071716E-4</c:v>
                </c:pt>
                <c:pt idx="85">
                  <c:v>-7.6358783039948391E-4</c:v>
                </c:pt>
                <c:pt idx="86">
                  <c:v>-7.8239707900916759E-4</c:v>
                </c:pt>
                <c:pt idx="87">
                  <c:v>-8.0124662722688169E-4</c:v>
                </c:pt>
                <c:pt idx="88">
                  <c:v>-8.2012499600087518E-4</c:v>
                </c:pt>
                <c:pt idx="89">
                  <c:v>-8.3902067116598845E-4</c:v>
                </c:pt>
                <c:pt idx="90">
                  <c:v>-8.579221174718904E-4</c:v>
                </c:pt>
                <c:pt idx="91">
                  <c:v>-8.7681779263700367E-4</c:v>
                </c:pt>
                <c:pt idx="92">
                  <c:v>-8.9569616141099717E-4</c:v>
                </c:pt>
                <c:pt idx="93">
                  <c:v>-9.1454570962871127E-4</c:v>
                </c:pt>
                <c:pt idx="94">
                  <c:v>-9.3335495823839495E-4</c:v>
                </c:pt>
                <c:pt idx="95">
                  <c:v>-9.5211247728716169E-4</c:v>
                </c:pt>
                <c:pt idx="96">
                  <c:v>-9.7080689984662685E-4</c:v>
                </c:pt>
                <c:pt idx="97">
                  <c:v>-9.894269358617586E-4</c:v>
                </c:pt>
                <c:pt idx="98">
                  <c:v>-1.0079613859060709E-3</c:v>
                </c:pt>
                <c:pt idx="99">
                  <c:v>-1.0263991548263999E-3</c:v>
                </c:pt>
                <c:pt idx="100">
                  <c:v>-1.0447292652606384E-3</c:v>
                </c:pt>
                <c:pt idx="101">
                  <c:v>-1.0629408710119614E-3</c:v>
                </c:pt>
                <c:pt idx="102">
                  <c:v>-1.0810232702632456E-3</c:v>
                </c:pt>
                <c:pt idx="103">
                  <c:v>-1.098965918615585E-3</c:v>
                </c:pt>
                <c:pt idx="104">
                  <c:v>-1.1167584419350175E-3</c:v>
                </c:pt>
                <c:pt idx="105">
                  <c:v>-1.1343906489918081E-3</c:v>
                </c:pt>
                <c:pt idx="106">
                  <c:v>-1.1518525438768935E-3</c:v>
                </c:pt>
                <c:pt idx="107">
                  <c:v>-1.1691343381803566E-3</c:v>
                </c:pt>
                <c:pt idx="108">
                  <c:v>-1.1862264629170967E-3</c:v>
                </c:pt>
                <c:pt idx="109">
                  <c:v>-1.2031195801851641E-3</c:v>
                </c:pt>
                <c:pt idx="110">
                  <c:v>-1.2198045945425546E-3</c:v>
                </c:pt>
                <c:pt idx="111">
                  <c:v>-1.2362726640886051E-3</c:v>
                </c:pt>
                <c:pt idx="112">
                  <c:v>-1.2525152112364873E-3</c:v>
                </c:pt>
                <c:pt idx="113">
                  <c:v>-1.2685239331636758E-3</c:v>
                </c:pt>
                <c:pt idx="114">
                  <c:v>-1.2842908119276588E-3</c:v>
                </c:pt>
                <c:pt idx="115">
                  <c:v>-1.2998081242345657E-3</c:v>
                </c:pt>
                <c:pt idx="116">
                  <c:v>-1.3150684508488112E-3</c:v>
                </c:pt>
                <c:pt idx="117">
                  <c:v>-1.3300646856322907E-3</c:v>
                </c:pt>
                <c:pt idx="118">
                  <c:v>-1.3447900442021153E-3</c:v>
                </c:pt>
                <c:pt idx="119">
                  <c:v>-1.359238072196337E-3</c:v>
                </c:pt>
                <c:pt idx="120">
                  <c:v>-1.3734026531375951E-3</c:v>
                </c:pt>
                <c:pt idx="121">
                  <c:v>-1.3872780158851008E-3</c:v>
                </c:pt>
                <c:pt idx="122">
                  <c:v>-1.4008587416658837E-3</c:v>
                </c:pt>
                <c:pt idx="123">
                  <c:v>-1.4141397706767325E-3</c:v>
                </c:pt>
                <c:pt idx="124">
                  <c:v>-1.4271164082487848E-3</c:v>
                </c:pt>
                <c:pt idx="125">
                  <c:v>-1.4397843305672588E-3</c:v>
                </c:pt>
                <c:pt idx="126">
                  <c:v>-1.452139589939355E-3</c:v>
                </c:pt>
                <c:pt idx="127">
                  <c:v>-1.4641786196039125E-3</c:v>
                </c:pt>
                <c:pt idx="128">
                  <c:v>-1.4758982380769568E-3</c:v>
                </c:pt>
                <c:pt idx="129">
                  <c:v>-1.4872956530278495E-3</c:v>
                </c:pt>
                <c:pt idx="130">
                  <c:v>-1.4983684646813116E-3</c:v>
                </c:pt>
                <c:pt idx="131">
                  <c:v>-1.5091146687411813E-3</c:v>
                </c:pt>
                <c:pt idx="132">
                  <c:v>-1.5195326588323395E-3</c:v>
                </c:pt>
                <c:pt idx="133">
                  <c:v>-1.52962122845783E-3</c:v>
                </c:pt>
                <c:pt idx="134">
                  <c:v>-1.5393795724687913E-3</c:v>
                </c:pt>
                <c:pt idx="135">
                  <c:v>-1.5488072880454056E-3</c:v>
                </c:pt>
                <c:pt idx="136">
                  <c:v>-1.5579043751876725E-3</c:v>
                </c:pt>
                <c:pt idx="137">
                  <c:v>-1.5666712367154102E-3</c:v>
                </c:pt>
                <c:pt idx="138">
                  <c:v>-1.5751086777774804E-3</c:v>
                </c:pt>
                <c:pt idx="139">
                  <c:v>-1.5832179048708389E-3</c:v>
                </c:pt>
                <c:pt idx="140">
                  <c:v>-1.5910005243706051E-3</c:v>
                </c:pt>
                <c:pt idx="141">
                  <c:v>-1.5984585405729409E-3</c:v>
                </c:pt>
                <c:pt idx="142">
                  <c:v>-1.605594353253125E-3</c:v>
                </c:pt>
                <c:pt idx="143">
                  <c:v>-1.6124107547417961E-3</c:v>
                </c:pt>
                <c:pt idx="144">
                  <c:v>-1.6189109265229281E-3</c:v>
                </c:pt>
                <c:pt idx="145">
                  <c:v>-1.6250984353576826E-3</c:v>
                </c:pt>
                <c:pt idx="146">
                  <c:v>-1.6309772289388586E-3</c:v>
                </c:pt>
                <c:pt idx="147">
                  <c:v>-1.6365516310812382E-3</c:v>
                </c:pt>
                <c:pt idx="148">
                  <c:v>-1.6418263364536836E-3</c:v>
                </c:pt>
                <c:pt idx="149">
                  <c:v>-1.6468064048594062E-3</c:v>
                </c:pt>
                <c:pt idx="150">
                  <c:v>-1.6514972550713766E-3</c:v>
                </c:pt>
                <c:pt idx="151">
                  <c:v>-1.6559046582303831E-3</c:v>
                </c:pt>
                <c:pt idx="152">
                  <c:v>-1.6600347308137868E-3</c:v>
                </c:pt>
                <c:pt idx="153">
                  <c:v>-1.6638939271835355E-3</c:v>
                </c:pt>
                <c:pt idx="154">
                  <c:v>-1.6674890317225184E-3</c:v>
                </c:pt>
                <c:pt idx="155">
                  <c:v>-1.6708271505688397E-3</c:v>
                </c:pt>
                <c:pt idx="156">
                  <c:v>-1.673915702958085E-3</c:v>
                </c:pt>
                <c:pt idx="157">
                  <c:v>-1.6767624121841248E-3</c:v>
                </c:pt>
                <c:pt idx="158">
                  <c:v>-1.6793752961894708E-3</c:v>
                </c:pt>
                <c:pt idx="159">
                  <c:v>-1.6817626577966486E-3</c:v>
                </c:pt>
                <c:pt idx="160">
                  <c:v>-1.6839330745924864E-3</c:v>
                </c:pt>
                <c:pt idx="161">
                  <c:v>-1.6858953884776474E-3</c:v>
                </c:pt>
                <c:pt idx="162">
                  <c:v>-1.6876586948941356E-3</c:v>
                </c:pt>
                <c:pt idx="163">
                  <c:v>-1.6892323317439009E-3</c:v>
                </c:pt>
                <c:pt idx="164">
                  <c:v>-1.690625868012044E-3</c:v>
                </c:pt>
                <c:pt idx="165">
                  <c:v>-1.6918490921084817E-3</c:v>
                </c:pt>
                <c:pt idx="166">
                  <c:v>-1.6929119999422775E-3</c:v>
                </c:pt>
                <c:pt idx="167">
                  <c:v>-1.6938247827431663E-3</c:v>
                </c:pt>
                <c:pt idx="168">
                  <c:v>-1.6945978146451104E-3</c:v>
                </c:pt>
                <c:pt idx="169">
                  <c:v>-1.6952416400470157E-3</c:v>
                </c:pt>
                <c:pt idx="170">
                  <c:v>-1.6957669607660054E-3</c:v>
                </c:pt>
                <c:pt idx="171">
                  <c:v>-1.6961846229989047E-3</c:v>
                </c:pt>
                <c:pt idx="172">
                  <c:v>-1.6965056041078207E-3</c:v>
                </c:pt>
                <c:pt idx="173">
                  <c:v>-1.6967409992459173E-3</c:v>
                </c:pt>
                <c:pt idx="174">
                  <c:v>-1.6969020078396804E-3</c:v>
                </c:pt>
                <c:pt idx="175">
                  <c:v>-1.6969999199441419E-3</c:v>
                </c:pt>
                <c:pt idx="176">
                  <c:v>-1.6970461024876868E-3</c:v>
                </c:pt>
                <c:pt idx="177">
                  <c:v>-1.6970519854232009E-3</c:v>
                </c:pt>
                <c:pt idx="178">
                  <c:v>-1.6970290478024359E-3</c:v>
                </c:pt>
                <c:pt idx="179">
                  <c:v>-1.696988803790551E-3</c:v>
                </c:pt>
                <c:pt idx="180">
                  <c:v>-1.6969427886378773E-3</c:v>
                </c:pt>
              </c:numCache>
            </c:numRef>
          </c:yVal>
          <c:smooth val="1"/>
        </c:ser>
        <c:ser>
          <c:idx val="76"/>
          <c:order val="76"/>
          <c:tx>
            <c:strRef>
              <c:f>'[1]Cum X'!$BZ$562</c:f>
              <c:strCache>
                <c:ptCount val="1"/>
                <c:pt idx="0">
                  <c:v>7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Z$563:$BZ$743</c:f>
              <c:numCache>
                <c:formatCode>General</c:formatCode>
                <c:ptCount val="181"/>
                <c:pt idx="0">
                  <c:v>3.5125025821472077E-8</c:v>
                </c:pt>
                <c:pt idx="1">
                  <c:v>6.4426574838185888E-8</c:v>
                </c:pt>
                <c:pt idx="2">
                  <c:v>7.6264788450073657E-8</c:v>
                </c:pt>
                <c:pt idx="3">
                  <c:v>5.9021084441237809E-8</c:v>
                </c:pt>
                <c:pt idx="4">
                  <c:v>1.1123124326755638E-9</c:v>
                </c:pt>
                <c:pt idx="5">
                  <c:v>-1.0899513383323156E-7</c:v>
                </c:pt>
                <c:pt idx="6">
                  <c:v>-2.8277126457010904E-7</c:v>
                </c:pt>
                <c:pt idx="7">
                  <c:v>-5.3160851950696341E-7</c:v>
                </c:pt>
                <c:pt idx="8">
                  <c:v>-8.6680788795524334E-7</c:v>
                </c:pt>
                <c:pt idx="9">
                  <c:v>-1.2995651402941478E-6</c:v>
                </c:pt>
                <c:pt idx="10">
                  <c:v>-1.8409571876489946E-6</c:v>
                </c:pt>
                <c:pt idx="11">
                  <c:v>-2.5019285863812824E-6</c:v>
                </c:pt>
                <c:pt idx="12">
                  <c:v>-3.2932782038326428E-6</c:v>
                </c:pt>
                <c:pt idx="13">
                  <c:v>-4.2256460615684243E-6</c:v>
                </c:pt>
                <c:pt idx="14">
                  <c:v>-5.3095003721503829E-6</c:v>
                </c:pt>
                <c:pt idx="15">
                  <c:v>-6.5551247852321808E-6</c:v>
                </c:pt>
                <c:pt idx="16">
                  <c:v>-7.9726058585163568E-6</c:v>
                </c:pt>
                <c:pt idx="17">
                  <c:v>-9.5718207688374864E-6</c:v>
                </c:pt>
                <c:pt idx="18">
                  <c:v>-1.1362425278343663E-5</c:v>
                </c:pt>
                <c:pt idx="19">
                  <c:v>-1.3353841970437682E-5</c:v>
                </c:pt>
                <c:pt idx="20">
                  <c:v>-1.5555248769810601E-5</c:v>
                </c:pt>
                <c:pt idx="21">
                  <c:v>-1.7975567760554255E-5</c:v>
                </c:pt>
                <c:pt idx="22">
                  <c:v>-2.0623454315976131E-5</c:v>
                </c:pt>
                <c:pt idx="23">
                  <c:v>-2.3507286553360251E-5</c:v>
                </c:pt>
                <c:pt idx="24">
                  <c:v>-2.6635155126521815E-5</c:v>
                </c:pt>
                <c:pt idx="25">
                  <c:v>-3.0014853368591792E-5</c:v>
                </c:pt>
                <c:pt idx="26">
                  <c:v>-3.3653867797040971E-5</c:v>
                </c:pt>
                <c:pt idx="27">
                  <c:v>-3.7559368992511639E-5</c:v>
                </c:pt>
                <c:pt idx="28">
                  <c:v>-4.1738202862569603E-5</c:v>
                </c:pt>
                <c:pt idx="29">
                  <c:v>-4.619688230102036E-5</c:v>
                </c:pt>
                <c:pt idx="30">
                  <c:v>-5.0941579252951221E-5</c:v>
                </c:pt>
                <c:pt idx="31">
                  <c:v>-5.5978117195166947E-5</c:v>
                </c:pt>
                <c:pt idx="32">
                  <c:v>-6.1311964041180296E-5</c:v>
                </c:pt>
                <c:pt idx="33">
                  <c:v>-6.6948225479401653E-5</c:v>
                </c:pt>
                <c:pt idx="34">
                  <c:v>-7.2891638752644233E-5</c:v>
                </c:pt>
                <c:pt idx="35">
                  <c:v>-7.9146566886523364E-5</c:v>
                </c:pt>
                <c:pt idx="36">
                  <c:v>-8.5716993373781877E-5</c:v>
                </c:pt>
                <c:pt idx="37">
                  <c:v>-9.2606517321017811E-5</c:v>
                </c:pt>
                <c:pt idx="38">
                  <c:v>-9.9818349063727412E-5</c:v>
                </c:pt>
                <c:pt idx="39">
                  <c:v>-1.0735530625500586E-4</c:v>
                </c:pt>
                <c:pt idx="40">
                  <c:v>-1.1521981043267099E-4</c:v>
                </c:pt>
                <c:pt idx="41">
                  <c:v>-1.2341388406899244E-4</c:v>
                </c:pt>
                <c:pt idx="42">
                  <c:v>-1.3193914810662082E-4</c:v>
                </c:pt>
                <c:pt idx="43">
                  <c:v>-1.4079681998371867E-4</c:v>
                </c:pt>
                <c:pt idx="44">
                  <c:v>-1.4998771215069966E-4</c:v>
                </c:pt>
                <c:pt idx="45">
                  <c:v>-1.5951223108038286E-4</c:v>
                </c:pt>
                <c:pt idx="46">
                  <c:v>-1.6937037677276827E-4</c:v>
                </c:pt>
                <c:pt idx="47">
                  <c:v>-1.7956174275503682E-4</c:v>
                </c:pt>
                <c:pt idx="48">
                  <c:v>-1.9008551657677484E-4</c:v>
                </c:pt>
                <c:pt idx="49">
                  <c:v>-2.0094048079981978E-4</c:v>
                </c:pt>
                <c:pt idx="50">
                  <c:v>-2.1212501448152106E-4</c:v>
                </c:pt>
                <c:pt idx="51">
                  <c:v>-2.23637095149609E-4</c:v>
                </c:pt>
                <c:pt idx="52">
                  <c:v>-2.3547430126626579E-4</c:v>
                </c:pt>
                <c:pt idx="53">
                  <c:v>-2.4763381517839623E-4</c:v>
                </c:pt>
                <c:pt idx="54">
                  <c:v>-2.6011242655050413E-4</c:v>
                </c:pt>
                <c:pt idx="55">
                  <c:v>-2.7290653627599139E-4</c:v>
                </c:pt>
                <c:pt idx="56">
                  <c:v>-2.8601216086211523E-4</c:v>
                </c:pt>
                <c:pt idx="57">
                  <c:v>-2.9942493728326024E-4</c:v>
                </c:pt>
                <c:pt idx="58">
                  <c:v>-3.131401282966133E-4</c:v>
                </c:pt>
                <c:pt idx="59">
                  <c:v>-3.2715262821376398E-4</c:v>
                </c:pt>
                <c:pt idx="60">
                  <c:v>-3.4145696912119954E-4</c:v>
                </c:pt>
                <c:pt idx="61">
                  <c:v>-3.5604732754211519E-4</c:v>
                </c:pt>
                <c:pt idx="62">
                  <c:v>-3.709175315314236E-4</c:v>
                </c:pt>
                <c:pt idx="63">
                  <c:v>-3.8606106819531933E-4</c:v>
                </c:pt>
                <c:pt idx="64">
                  <c:v>-4.0147109162623658E-4</c:v>
                </c:pt>
                <c:pt idx="65">
                  <c:v>-4.17140431243533E-4</c:v>
                </c:pt>
                <c:pt idx="66">
                  <c:v>-4.330616005297378E-4</c:v>
                </c:pt>
                <c:pt idx="67">
                  <c:v>-4.4922680615172008E-4</c:v>
                </c:pt>
                <c:pt idx="68">
                  <c:v>-4.6562795745566459E-4</c:v>
                </c:pt>
                <c:pt idx="69">
                  <c:v>-4.8225667632428734E-4</c:v>
                </c:pt>
                <c:pt idx="70">
                  <c:v>-4.9910430738428079E-4</c:v>
                </c:pt>
                <c:pt idx="71">
                  <c:v>-5.1616192855155315E-4</c:v>
                </c:pt>
                <c:pt idx="72">
                  <c:v>-5.334203619014134E-4</c:v>
                </c:pt>
                <c:pt idx="73">
                  <c:v>-5.5087018485045869E-4</c:v>
                </c:pt>
                <c:pt idx="74">
                  <c:v>-5.6850174163654093E-4</c:v>
                </c:pt>
                <c:pt idx="75">
                  <c:v>-5.8630515508282556E-4</c:v>
                </c:pt>
                <c:pt idx="76">
                  <c:v>-6.0427033863161002E-4</c:v>
                </c:pt>
                <c:pt idx="77">
                  <c:v>-6.2238700863324068E-4</c:v>
                </c:pt>
                <c:pt idx="78">
                  <c:v>-6.4064469687515567E-4</c:v>
                </c:pt>
                <c:pt idx="79">
                  <c:v>-6.590327633357898E-4</c:v>
                </c:pt>
                <c:pt idx="80">
                  <c:v>-6.7754040914780138E-4</c:v>
                </c:pt>
                <c:pt idx="81">
                  <c:v>-6.9615668975482885E-4</c:v>
                </c:pt>
                <c:pt idx="82">
                  <c:v>-7.1487052824574699E-4</c:v>
                </c:pt>
                <c:pt idx="83">
                  <c:v>-7.3367072885017657E-4</c:v>
                </c:pt>
                <c:pt idx="84">
                  <c:v>-7.5254599057880613E-4</c:v>
                </c:pt>
                <c:pt idx="85">
                  <c:v>-7.7148492099190667E-4</c:v>
                </c:pt>
                <c:pt idx="86">
                  <c:v>-7.9047605007926455E-4</c:v>
                </c:pt>
                <c:pt idx="87">
                  <c:v>-8.095078442346221E-4</c:v>
                </c:pt>
                <c:pt idx="88">
                  <c:v>-8.2856872030760036E-4</c:v>
                </c:pt>
                <c:pt idx="89">
                  <c:v>-8.4764705971598344E-4</c:v>
                </c:pt>
                <c:pt idx="90">
                  <c:v>-8.6673122260117136E-4</c:v>
                </c:pt>
                <c:pt idx="91">
                  <c:v>-8.8580956200955444E-4</c:v>
                </c:pt>
                <c:pt idx="92">
                  <c:v>-9.0487043808253271E-4</c:v>
                </c:pt>
                <c:pt idx="93">
                  <c:v>-9.2390223223789026E-4</c:v>
                </c:pt>
                <c:pt idx="94">
                  <c:v>-9.4289336132524814E-4</c:v>
                </c:pt>
                <c:pt idx="95">
                  <c:v>-9.6183229173834868E-4</c:v>
                </c:pt>
                <c:pt idx="96">
                  <c:v>-9.8070755346697813E-4</c:v>
                </c:pt>
                <c:pt idx="97">
                  <c:v>-9.995077540714077E-4</c:v>
                </c:pt>
                <c:pt idx="98">
                  <c:v>-1.0182215925623257E-3</c:v>
                </c:pt>
                <c:pt idx="99">
                  <c:v>-1.0368378731693533E-3</c:v>
                </c:pt>
                <c:pt idx="100">
                  <c:v>-1.0553455189813649E-3</c:v>
                </c:pt>
                <c:pt idx="101">
                  <c:v>-1.073733585441999E-3</c:v>
                </c:pt>
                <c:pt idx="102">
                  <c:v>-1.0919912736839141E-3</c:v>
                </c:pt>
                <c:pt idx="103">
                  <c:v>-1.1101079436855448E-3</c:v>
                </c:pt>
                <c:pt idx="104">
                  <c:v>-1.1280731272343292E-3</c:v>
                </c:pt>
                <c:pt idx="105">
                  <c:v>-1.1458765406806139E-3</c:v>
                </c:pt>
                <c:pt idx="106">
                  <c:v>-1.1635080974666961E-3</c:v>
                </c:pt>
                <c:pt idx="107">
                  <c:v>-1.1809579204157413E-3</c:v>
                </c:pt>
                <c:pt idx="108">
                  <c:v>-1.1982163537656014E-3</c:v>
                </c:pt>
                <c:pt idx="109">
                  <c:v>-1.2152739749328738E-3</c:v>
                </c:pt>
                <c:pt idx="110">
                  <c:v>-1.2321216059928673E-3</c:v>
                </c:pt>
                <c:pt idx="111">
                  <c:v>-1.24875032486149E-3</c:v>
                </c:pt>
                <c:pt idx="112">
                  <c:v>-1.2651514761654345E-3</c:v>
                </c:pt>
                <c:pt idx="113">
                  <c:v>-1.2813166817874167E-3</c:v>
                </c:pt>
                <c:pt idx="114">
                  <c:v>-1.2972378510736214E-3</c:v>
                </c:pt>
                <c:pt idx="115">
                  <c:v>-1.3129071906909178E-3</c:v>
                </c:pt>
                <c:pt idx="116">
                  <c:v>-1.3283172141218349E-3</c:v>
                </c:pt>
                <c:pt idx="117">
                  <c:v>-1.3434607507857306E-3</c:v>
                </c:pt>
                <c:pt idx="118">
                  <c:v>-1.358330954775039E-3</c:v>
                </c:pt>
                <c:pt idx="119">
                  <c:v>-1.3729213131959547E-3</c:v>
                </c:pt>
                <c:pt idx="120">
                  <c:v>-1.3872256541033901E-3</c:v>
                </c:pt>
                <c:pt idx="121">
                  <c:v>-1.4012381540205409E-3</c:v>
                </c:pt>
                <c:pt idx="122">
                  <c:v>-1.4149533450338939E-3</c:v>
                </c:pt>
                <c:pt idx="123">
                  <c:v>-1.4283661214550389E-3</c:v>
                </c:pt>
                <c:pt idx="124">
                  <c:v>-1.4414717460411626E-3</c:v>
                </c:pt>
                <c:pt idx="125">
                  <c:v>-1.45426585576665E-3</c:v>
                </c:pt>
                <c:pt idx="126">
                  <c:v>-1.4667444671387579E-3</c:v>
                </c:pt>
                <c:pt idx="127">
                  <c:v>-1.4789039810508883E-3</c:v>
                </c:pt>
                <c:pt idx="128">
                  <c:v>-1.490741187167545E-3</c:v>
                </c:pt>
                <c:pt idx="129">
                  <c:v>-1.5022532678356328E-3</c:v>
                </c:pt>
                <c:pt idx="130">
                  <c:v>-1.5134378015173341E-3</c:v>
                </c:pt>
                <c:pt idx="131">
                  <c:v>-1.5242927657403791E-3</c:v>
                </c:pt>
                <c:pt idx="132">
                  <c:v>-1.534816539562117E-3</c:v>
                </c:pt>
                <c:pt idx="133">
                  <c:v>-1.5450079055443855E-3</c:v>
                </c:pt>
                <c:pt idx="134">
                  <c:v>-1.5548660512367709E-3</c:v>
                </c:pt>
                <c:pt idx="135">
                  <c:v>-1.5643905701664541E-3</c:v>
                </c:pt>
                <c:pt idx="136">
                  <c:v>-1.5735814623334351E-3</c:v>
                </c:pt>
                <c:pt idx="137">
                  <c:v>-1.582439134210533E-3</c:v>
                </c:pt>
                <c:pt idx="138">
                  <c:v>-1.5909643982481615E-3</c:v>
                </c:pt>
                <c:pt idx="139">
                  <c:v>-1.5991584718844829E-3</c:v>
                </c:pt>
                <c:pt idx="140">
                  <c:v>-1.607022976062148E-3</c:v>
                </c:pt>
                <c:pt idx="141">
                  <c:v>-1.6145599332534266E-3</c:v>
                </c:pt>
                <c:pt idx="142">
                  <c:v>-1.6217717649961362E-3</c:v>
                </c:pt>
                <c:pt idx="143">
                  <c:v>-1.6286612889433723E-3</c:v>
                </c:pt>
                <c:pt idx="144">
                  <c:v>-1.6352317154306308E-3</c:v>
                </c:pt>
                <c:pt idx="145">
                  <c:v>-1.64148664356451E-3</c:v>
                </c:pt>
                <c:pt idx="146">
                  <c:v>-1.6474300568377527E-3</c:v>
                </c:pt>
                <c:pt idx="147">
                  <c:v>-1.6530663182759741E-3</c:v>
                </c:pt>
                <c:pt idx="148">
                  <c:v>-1.6584001651219875E-3</c:v>
                </c:pt>
                <c:pt idx="149">
                  <c:v>-1.6634367030642031E-3</c:v>
                </c:pt>
                <c:pt idx="150">
                  <c:v>-1.6681814000161341E-3</c:v>
                </c:pt>
                <c:pt idx="151">
                  <c:v>-1.6726400794545848E-3</c:v>
                </c:pt>
                <c:pt idx="152">
                  <c:v>-1.6768189133246428E-3</c:v>
                </c:pt>
                <c:pt idx="153">
                  <c:v>-1.6807244145201135E-3</c:v>
                </c:pt>
                <c:pt idx="154">
                  <c:v>-1.6843634289485628E-3</c:v>
                </c:pt>
                <c:pt idx="155">
                  <c:v>-1.6877431271906328E-3</c:v>
                </c:pt>
                <c:pt idx="156">
                  <c:v>-1.6908709957637945E-3</c:v>
                </c:pt>
                <c:pt idx="157">
                  <c:v>-1.6937548280011787E-3</c:v>
                </c:pt>
                <c:pt idx="158">
                  <c:v>-1.6964027145566006E-3</c:v>
                </c:pt>
                <c:pt idx="159">
                  <c:v>-1.6988230335473443E-3</c:v>
                </c:pt>
                <c:pt idx="160">
                  <c:v>-1.7010244403467172E-3</c:v>
                </c:pt>
                <c:pt idx="161">
                  <c:v>-1.7030158570388112E-3</c:v>
                </c:pt>
                <c:pt idx="162">
                  <c:v>-1.7048064615483175E-3</c:v>
                </c:pt>
                <c:pt idx="163">
                  <c:v>-1.7064056764586387E-3</c:v>
                </c:pt>
                <c:pt idx="164">
                  <c:v>-1.7078231575319229E-3</c:v>
                </c:pt>
                <c:pt idx="165">
                  <c:v>-1.7090687819450046E-3</c:v>
                </c:pt>
                <c:pt idx="166">
                  <c:v>-1.7101526362555866E-3</c:v>
                </c:pt>
                <c:pt idx="167">
                  <c:v>-1.7110850041133223E-3</c:v>
                </c:pt>
                <c:pt idx="168">
                  <c:v>-1.7118763537307736E-3</c:v>
                </c:pt>
                <c:pt idx="169">
                  <c:v>-1.7125373251295059E-3</c:v>
                </c:pt>
                <c:pt idx="170">
                  <c:v>-1.7130787171768607E-3</c:v>
                </c:pt>
                <c:pt idx="171">
                  <c:v>-1.7135114744291995E-3</c:v>
                </c:pt>
                <c:pt idx="172">
                  <c:v>-1.7138466737976479E-3</c:v>
                </c:pt>
                <c:pt idx="173">
                  <c:v>-1.7140955110525847E-3</c:v>
                </c:pt>
                <c:pt idx="174">
                  <c:v>-1.7142692871833216E-3</c:v>
                </c:pt>
                <c:pt idx="175">
                  <c:v>-1.7143793946295875E-3</c:v>
                </c:pt>
                <c:pt idx="176">
                  <c:v>-1.714437303401596E-3</c:v>
                </c:pt>
                <c:pt idx="177">
                  <c:v>-1.7144545471056048E-3</c:v>
                </c:pt>
                <c:pt idx="178">
                  <c:v>-1.7144427088919929E-3</c:v>
                </c:pt>
                <c:pt idx="179">
                  <c:v>-1.7144134073429761E-3</c:v>
                </c:pt>
                <c:pt idx="180">
                  <c:v>-1.7143782823171546E-3</c:v>
                </c:pt>
              </c:numCache>
            </c:numRef>
          </c:yVal>
          <c:smooth val="1"/>
        </c:ser>
        <c:ser>
          <c:idx val="77"/>
          <c:order val="77"/>
          <c:tx>
            <c:strRef>
              <c:f>'[1]Cum X'!$CA$562</c:f>
              <c:strCache>
                <c:ptCount val="1"/>
                <c:pt idx="0">
                  <c:v>7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A$563:$CA$743</c:f>
              <c:numCache>
                <c:formatCode>General</c:formatCode>
                <c:ptCount val="181"/>
                <c:pt idx="0">
                  <c:v>2.6258388962781314E-8</c:v>
                </c:pt>
                <c:pt idx="1">
                  <c:v>4.6644292080724388E-8</c:v>
                </c:pt>
                <c:pt idx="2">
                  <c:v>4.9419892383567561E-8</c:v>
                </c:pt>
                <c:pt idx="3">
                  <c:v>2.28688283423702E-8</c:v>
                </c:pt>
                <c:pt idx="4">
                  <c:v>-4.4689531548731493E-8</c:v>
                </c:pt>
                <c:pt idx="5">
                  <c:v>-1.6488585772229781E-7</c:v>
                </c:pt>
                <c:pt idx="6">
                  <c:v>-3.4928668935723104E-7</c:v>
                </c:pt>
                <c:pt idx="7">
                  <c:v>-6.0938034233247482E-7</c:v>
                </c:pt>
                <c:pt idx="8">
                  <c:v>-9.5656291248375472E-7</c:v>
                </c:pt>
                <c:pt idx="9">
                  <c:v>-1.4021243912162367E-6</c:v>
                </c:pt>
                <c:pt idx="10">
                  <c:v>-1.9572349103890895E-6</c:v>
                </c:pt>
                <c:pt idx="11">
                  <c:v>-2.6329311332304421E-6</c:v>
                </c:pt>
                <c:pt idx="12">
                  <c:v>-3.4401028078633062E-6</c:v>
                </c:pt>
                <c:pt idx="13">
                  <c:v>-4.3894794998249266E-6</c:v>
                </c:pt>
                <c:pt idx="14">
                  <c:v>-5.491617519743937E-6</c:v>
                </c:pt>
                <c:pt idx="15">
                  <c:v>-6.7568870621019323E-6</c:v>
                </c:pt>
                <c:pt idx="16">
                  <c:v>-8.1954595707489036E-6</c:v>
                </c:pt>
                <c:pt idx="17">
                  <c:v>-9.8172953465656917E-6</c:v>
                </c:pt>
                <c:pt idx="18">
                  <c:v>-1.1632131412371632E-5</c:v>
                </c:pt>
                <c:pt idx="19">
                  <c:v>-1.3649469649862126E-5</c:v>
                </c:pt>
                <c:pt idx="20">
                  <c:v>-1.5878565223029445E-5</c:v>
                </c:pt>
                <c:pt idx="21">
                  <c:v>-1.8328415302171059E-5</c:v>
                </c:pt>
                <c:pt idx="22">
                  <c:v>-2.1007748102223524E-5</c:v>
                </c:pt>
                <c:pt idx="23">
                  <c:v>-2.3925012248777078E-5</c:v>
                </c:pt>
                <c:pt idx="24">
                  <c:v>-2.7088366484726757E-5</c:v>
                </c:pt>
                <c:pt idx="25">
                  <c:v>-3.0505669730100947E-5</c:v>
                </c:pt>
                <c:pt idx="26">
                  <c:v>-3.4184471507177889E-5</c:v>
                </c:pt>
                <c:pt idx="27">
                  <c:v>-3.8132002742555701E-5</c:v>
                </c:pt>
                <c:pt idx="28">
                  <c:v>-4.2355166957382175E-5</c:v>
                </c:pt>
                <c:pt idx="29">
                  <c:v>-4.6860531856477637E-5</c:v>
                </c:pt>
                <c:pt idx="30">
                  <c:v>-5.1654321326598322E-5</c:v>
                </c:pt>
                <c:pt idx="31">
                  <c:v>-5.674240785358907E-5</c:v>
                </c:pt>
                <c:pt idx="32">
                  <c:v>-6.2130305367663911E-5</c:v>
                </c:pt>
                <c:pt idx="33">
                  <c:v>-6.7823162525531449E-5</c:v>
                </c:pt>
                <c:pt idx="34">
                  <c:v>-7.382575643754977E-5</c:v>
                </c:pt>
                <c:pt idx="35">
                  <c:v>-8.0142486847553299E-5</c:v>
                </c:pt>
                <c:pt idx="36">
                  <c:v>-8.6777370772442709E-5</c:v>
                </c:pt>
                <c:pt idx="37">
                  <c:v>-9.3734037608068549E-5</c:v>
                </c:pt>
                <c:pt idx="38">
                  <c:v>-1.0101572470737151E-4</c:v>
                </c:pt>
                <c:pt idx="39">
                  <c:v>-1.0862527343616654E-4</c:v>
                </c:pt>
                <c:pt idx="40">
                  <c:v>-1.1656512571137624E-4</c:v>
                </c:pt>
                <c:pt idx="41">
                  <c:v>-1.2483732102593125E-4</c:v>
                </c:pt>
                <c:pt idx="42">
                  <c:v>-1.3344349396396233E-4</c:v>
                </c:pt>
                <c:pt idx="43">
                  <c:v>-1.4238487220931132E-4</c:v>
                </c:pt>
                <c:pt idx="44">
                  <c:v>-1.5166227504978752E-4</c:v>
                </c:pt>
                <c:pt idx="45">
                  <c:v>-1.6127611237899168E-4</c:v>
                </c:pt>
                <c:pt idx="46">
                  <c:v>-1.712263841969238E-4</c:v>
                </c:pt>
                <c:pt idx="47">
                  <c:v>-1.8151268060998313E-4</c:v>
                </c:pt>
                <c:pt idx="48">
                  <c:v>-1.9213418233036036E-4</c:v>
                </c:pt>
                <c:pt idx="49">
                  <c:v>-2.0308966167421368E-4</c:v>
                </c:pt>
                <c:pt idx="50">
                  <c:v>-2.1437748405741229E-4</c:v>
                </c:pt>
                <c:pt idx="51">
                  <c:v>-2.2599560998702557E-4</c:v>
                </c:pt>
                <c:pt idx="52">
                  <c:v>-2.3794159754613091E-4</c:v>
                </c:pt>
                <c:pt idx="53">
                  <c:v>-2.502126053689134E-4</c:v>
                </c:pt>
                <c:pt idx="54">
                  <c:v>-2.6280539610243228E-4</c:v>
                </c:pt>
                <c:pt idx="55">
                  <c:v>-2.7571634035083705E-4</c:v>
                </c:pt>
                <c:pt idx="56">
                  <c:v>-2.8894142109722704E-4</c:v>
                </c:pt>
                <c:pt idx="57">
                  <c:v>-3.0247623859776783E-4</c:v>
                </c:pt>
                <c:pt idx="58">
                  <c:v>-3.1631601574210128E-4</c:v>
                </c:pt>
                <c:pt idx="59">
                  <c:v>-3.3045560387351885E-4</c:v>
                </c:pt>
                <c:pt idx="60">
                  <c:v>-3.4488948906180648E-4</c:v>
                </c:pt>
                <c:pt idx="61">
                  <c:v>-3.5961179882111936E-4</c:v>
                </c:pt>
                <c:pt idx="62">
                  <c:v>-3.7461630926470118E-4</c:v>
                </c:pt>
                <c:pt idx="63">
                  <c:v>-3.8989645268773168E-4</c:v>
                </c:pt>
                <c:pt idx="64">
                  <c:v>-4.0544532556906307E-4</c:v>
                </c:pt>
                <c:pt idx="65">
                  <c:v>-4.2125569698209719E-4</c:v>
                </c:pt>
                <c:pt idx="66">
                  <c:v>-4.3732001740455582E-4</c:v>
                </c:pt>
                <c:pt idx="67">
                  <c:v>-4.5363042791641059E-4</c:v>
                </c:pt>
                <c:pt idx="68">
                  <c:v>-4.7017876977476641E-4</c:v>
                </c:pt>
                <c:pt idx="69">
                  <c:v>-4.8695659435403309E-4</c:v>
                </c:pt>
                <c:pt idx="70">
                  <c:v>-5.0395517343927406E-4</c:v>
                </c:pt>
                <c:pt idx="71">
                  <c:v>-5.2116550986019191E-4</c:v>
                </c:pt>
                <c:pt idx="72">
                  <c:v>-5.3857834845279424E-4</c:v>
                </c:pt>
                <c:pt idx="73">
                  <c:v>-5.5618418733538574E-4</c:v>
                </c:pt>
                <c:pt idx="74">
                  <c:v>-5.7397328948514709E-4</c:v>
                </c:pt>
                <c:pt idx="75">
                  <c:v>-5.9193569460119745E-4</c:v>
                </c:pt>
                <c:pt idx="76">
                  <c:v>-6.1006123123968675E-4</c:v>
                </c:pt>
                <c:pt idx="77">
                  <c:v>-6.2833952920613345E-4</c:v>
                </c:pt>
                <c:pt idx="78">
                  <c:v>-6.4676003218990885E-4</c:v>
                </c:pt>
                <c:pt idx="79">
                  <c:v>-6.653120106254758E-4</c:v>
                </c:pt>
                <c:pt idx="80">
                  <c:v>-6.8398457476471131E-4</c:v>
                </c:pt>
                <c:pt idx="81">
                  <c:v>-7.0276668794438718E-4</c:v>
                </c:pt>
                <c:pt idx="82">
                  <c:v>-7.2164718003264424E-4</c:v>
                </c:pt>
                <c:pt idx="83">
                  <c:v>-7.4061476103807729E-4</c:v>
                </c:pt>
                <c:pt idx="84">
                  <c:v>-7.5965803486485067E-4</c:v>
                </c:pt>
                <c:pt idx="85">
                  <c:v>-7.7876551319708536E-4</c:v>
                </c:pt>
                <c:pt idx="86">
                  <c:v>-7.9792562949560256E-4</c:v>
                </c:pt>
                <c:pt idx="87">
                  <c:v>-8.1712675308996967E-4</c:v>
                </c:pt>
                <c:pt idx="88">
                  <c:v>-8.3635720334868081E-4</c:v>
                </c:pt>
                <c:pt idx="89">
                  <c:v>-8.5560526391020711E-4</c:v>
                </c:pt>
                <c:pt idx="90">
                  <c:v>-8.7485919695757825E-4</c:v>
                </c:pt>
                <c:pt idx="91">
                  <c:v>-8.9410725751910456E-4</c:v>
                </c:pt>
                <c:pt idx="92">
                  <c:v>-9.133377077778157E-4</c:v>
                </c:pt>
                <c:pt idx="93">
                  <c:v>-9.325388313721828E-4</c:v>
                </c:pt>
                <c:pt idx="94">
                  <c:v>-9.5169894767070001E-4</c:v>
                </c:pt>
                <c:pt idx="95">
                  <c:v>-9.7080642600293481E-4</c:v>
                </c:pt>
                <c:pt idx="96">
                  <c:v>-9.8984969982970818E-4</c:v>
                </c:pt>
                <c:pt idx="97">
                  <c:v>-1.0088172808351413E-3</c:v>
                </c:pt>
                <c:pt idx="98">
                  <c:v>-1.0276977729233984E-3</c:v>
                </c:pt>
                <c:pt idx="99">
                  <c:v>-1.0464798861030743E-3</c:v>
                </c:pt>
                <c:pt idx="100">
                  <c:v>-1.0651524502423098E-3</c:v>
                </c:pt>
                <c:pt idx="101">
                  <c:v>-1.0837044286778768E-3</c:v>
                </c:pt>
                <c:pt idx="102">
                  <c:v>-1.1021249316616522E-3</c:v>
                </c:pt>
                <c:pt idx="103">
                  <c:v>-1.1204032296280989E-3</c:v>
                </c:pt>
                <c:pt idx="104">
                  <c:v>-1.1385287662665881E-3</c:v>
                </c:pt>
                <c:pt idx="105">
                  <c:v>-1.1564911713826385E-3</c:v>
                </c:pt>
                <c:pt idx="106">
                  <c:v>-1.1742802735323998E-3</c:v>
                </c:pt>
                <c:pt idx="107">
                  <c:v>-1.1918861124149915E-3</c:v>
                </c:pt>
                <c:pt idx="108">
                  <c:v>-1.2092989510075938E-3</c:v>
                </c:pt>
                <c:pt idx="109">
                  <c:v>-1.2265092874285115E-3</c:v>
                </c:pt>
                <c:pt idx="110">
                  <c:v>-1.2435078665137525E-3</c:v>
                </c:pt>
                <c:pt idx="111">
                  <c:v>-1.2602856910930193E-3</c:v>
                </c:pt>
                <c:pt idx="112">
                  <c:v>-1.276834032951375E-3</c:v>
                </c:pt>
                <c:pt idx="113">
                  <c:v>-1.2931444434632299E-3</c:v>
                </c:pt>
                <c:pt idx="114">
                  <c:v>-1.3092087638856885E-3</c:v>
                </c:pt>
                <c:pt idx="115">
                  <c:v>-1.3250191352987227E-3</c:v>
                </c:pt>
                <c:pt idx="116">
                  <c:v>-1.3405680081800542E-3</c:v>
                </c:pt>
                <c:pt idx="117">
                  <c:v>-1.3558481516030847E-3</c:v>
                </c:pt>
                <c:pt idx="118">
                  <c:v>-1.3708526620466665E-3</c:v>
                </c:pt>
                <c:pt idx="119">
                  <c:v>-1.3855749718059793E-3</c:v>
                </c:pt>
                <c:pt idx="120">
                  <c:v>-1.4000088569942669E-3</c:v>
                </c:pt>
                <c:pt idx="121">
                  <c:v>-1.4141484451256844E-3</c:v>
                </c:pt>
                <c:pt idx="122">
                  <c:v>-1.427988222270018E-3</c:v>
                </c:pt>
                <c:pt idx="123">
                  <c:v>-1.4415230397705587E-3</c:v>
                </c:pt>
                <c:pt idx="124">
                  <c:v>-1.4547481205169487E-3</c:v>
                </c:pt>
                <c:pt idx="125">
                  <c:v>-1.4676590647653535E-3</c:v>
                </c:pt>
                <c:pt idx="126">
                  <c:v>-1.4802518554988724E-3</c:v>
                </c:pt>
                <c:pt idx="127">
                  <c:v>-1.4925228633216549E-3</c:v>
                </c:pt>
                <c:pt idx="128">
                  <c:v>-1.5044688508807603E-3</c:v>
                </c:pt>
                <c:pt idx="129">
                  <c:v>-1.5160869768103735E-3</c:v>
                </c:pt>
                <c:pt idx="130">
                  <c:v>-1.5273747991935722E-3</c:v>
                </c:pt>
                <c:pt idx="131">
                  <c:v>-1.5383302785374254E-3</c:v>
                </c:pt>
                <c:pt idx="132">
                  <c:v>-1.5489517802578026E-3</c:v>
                </c:pt>
                <c:pt idx="133">
                  <c:v>-1.5592380766708618E-3</c:v>
                </c:pt>
                <c:pt idx="134">
                  <c:v>-1.569188348488794E-3</c:v>
                </c:pt>
                <c:pt idx="135">
                  <c:v>-1.5788021858179982E-3</c:v>
                </c:pt>
                <c:pt idx="136">
                  <c:v>-1.5880795886584744E-3</c:v>
                </c:pt>
                <c:pt idx="137">
                  <c:v>-1.5970209669038235E-3</c:v>
                </c:pt>
                <c:pt idx="138">
                  <c:v>-1.6056271398418546E-3</c:v>
                </c:pt>
                <c:pt idx="139">
                  <c:v>-1.6138993351564096E-3</c:v>
                </c:pt>
                <c:pt idx="140">
                  <c:v>-1.6218391874316192E-3</c:v>
                </c:pt>
                <c:pt idx="141">
                  <c:v>-1.6294487361604142E-3</c:v>
                </c:pt>
                <c:pt idx="142">
                  <c:v>-1.6367304232597173E-3</c:v>
                </c:pt>
                <c:pt idx="143">
                  <c:v>-1.6436870900953431E-3</c:v>
                </c:pt>
                <c:pt idx="144">
                  <c:v>-1.6503219740202325E-3</c:v>
                </c:pt>
                <c:pt idx="145">
                  <c:v>-1.6566387044302359E-3</c:v>
                </c:pt>
                <c:pt idx="146">
                  <c:v>-1.6626412983422542E-3</c:v>
                </c:pt>
                <c:pt idx="147">
                  <c:v>-1.6683341555001217E-3</c:v>
                </c:pt>
                <c:pt idx="148">
                  <c:v>-1.6737220530141966E-3</c:v>
                </c:pt>
                <c:pt idx="149">
                  <c:v>-1.6788101395411874E-3</c:v>
                </c:pt>
                <c:pt idx="150">
                  <c:v>-1.6836039290113081E-3</c:v>
                </c:pt>
                <c:pt idx="151">
                  <c:v>-1.6881092939104035E-3</c:v>
                </c:pt>
                <c:pt idx="152">
                  <c:v>-1.69233245812523E-3</c:v>
                </c:pt>
                <c:pt idx="153">
                  <c:v>-1.6962799893606077E-3</c:v>
                </c:pt>
                <c:pt idx="154">
                  <c:v>-1.6999587911376848E-3</c:v>
                </c:pt>
                <c:pt idx="155">
                  <c:v>-1.703376094383059E-3</c:v>
                </c:pt>
                <c:pt idx="156">
                  <c:v>-1.7065394486190087E-3</c:v>
                </c:pt>
                <c:pt idx="157">
                  <c:v>-1.7094567127655623E-3</c:v>
                </c:pt>
                <c:pt idx="158">
                  <c:v>-1.7121360455656148E-3</c:v>
                </c:pt>
                <c:pt idx="159">
                  <c:v>-1.7145858956447565E-3</c:v>
                </c:pt>
                <c:pt idx="160">
                  <c:v>-1.7168149912179238E-3</c:v>
                </c:pt>
                <c:pt idx="161">
                  <c:v>-1.7188323294554143E-3</c:v>
                </c:pt>
                <c:pt idx="162">
                  <c:v>-1.7206471655212203E-3</c:v>
                </c:pt>
                <c:pt idx="163">
                  <c:v>-1.7222690012970371E-3</c:v>
                </c:pt>
                <c:pt idx="164">
                  <c:v>-1.7237075738056841E-3</c:v>
                </c:pt>
                <c:pt idx="165">
                  <c:v>-1.724972843348042E-3</c:v>
                </c:pt>
                <c:pt idx="166">
                  <c:v>-1.726074981367961E-3</c:v>
                </c:pt>
                <c:pt idx="167">
                  <c:v>-1.7270243580599226E-3</c:v>
                </c:pt>
                <c:pt idx="168">
                  <c:v>-1.7278315297345555E-3</c:v>
                </c:pt>
                <c:pt idx="169">
                  <c:v>-1.7285072259573969E-3</c:v>
                </c:pt>
                <c:pt idx="170">
                  <c:v>-1.7290623364765697E-3</c:v>
                </c:pt>
                <c:pt idx="171">
                  <c:v>-1.729507897955302E-3</c:v>
                </c:pt>
                <c:pt idx="172">
                  <c:v>-1.7298550805254533E-3</c:v>
                </c:pt>
                <c:pt idx="173">
                  <c:v>-1.7301151741784286E-3</c:v>
                </c:pt>
                <c:pt idx="174">
                  <c:v>-1.7302995750100635E-3</c:v>
                </c:pt>
                <c:pt idx="175">
                  <c:v>-1.730419771336237E-3</c:v>
                </c:pt>
                <c:pt idx="176">
                  <c:v>-1.7304873296961282E-3</c:v>
                </c:pt>
                <c:pt idx="177">
                  <c:v>-1.7305138807601694E-3</c:v>
                </c:pt>
                <c:pt idx="178">
                  <c:v>-1.7305111051598666E-3</c:v>
                </c:pt>
                <c:pt idx="179">
                  <c:v>-1.7304907192567487E-3</c:v>
                </c:pt>
                <c:pt idx="180">
                  <c:v>-1.7304644608677859E-3</c:v>
                </c:pt>
              </c:numCache>
            </c:numRef>
          </c:yVal>
          <c:smooth val="1"/>
        </c:ser>
        <c:ser>
          <c:idx val="78"/>
          <c:order val="78"/>
          <c:tx>
            <c:strRef>
              <c:f>'[1]Cum X'!$CB$562</c:f>
              <c:strCache>
                <c:ptCount val="1"/>
                <c:pt idx="0">
                  <c:v>7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B$563:$CB$743</c:f>
              <c:numCache>
                <c:formatCode>General</c:formatCode>
                <c:ptCount val="181"/>
                <c:pt idx="0">
                  <c:v>1.916159188856938E-8</c:v>
                </c:pt>
                <c:pt idx="1">
                  <c:v>3.2405075578220284E-8</c:v>
                </c:pt>
                <c:pt idx="2">
                  <c:v>2.7901444974341452E-8</c:v>
                </c:pt>
                <c:pt idx="3">
                  <c:v>-6.1566838926450776E-9</c:v>
                </c:pt>
                <c:pt idx="4">
                  <c:v>-8.1540687388705171E-8</c:v>
                </c:pt>
                <c:pt idx="5">
                  <c:v>-2.0997159266733213E-7</c:v>
                </c:pt>
                <c:pt idx="6">
                  <c:v>-4.0310579740344599E-7</c:v>
                </c:pt>
                <c:pt idx="7">
                  <c:v>-6.725208682683571E-7</c:v>
                </c:pt>
                <c:pt idx="8">
                  <c:v>-1.0297014354481646E-6</c:v>
                </c:pt>
                <c:pt idx="9">
                  <c:v>-1.4860252003909461E-6</c:v>
                </c:pt>
                <c:pt idx="10">
                  <c:v>-2.0527490738301438E-6</c:v>
                </c:pt>
                <c:pt idx="11">
                  <c:v>-2.7409954609728306E-6</c:v>
                </c:pt>
                <c:pt idx="12">
                  <c:v>-3.5617387105622395E-6</c:v>
                </c:pt>
                <c:pt idx="13">
                  <c:v>-4.5257917443242896E-6</c:v>
                </c:pt>
                <c:pt idx="14">
                  <c:v>-5.6437928830880649E-6</c:v>
                </c:pt>
                <c:pt idx="15">
                  <c:v>-6.9261928856305934E-6</c:v>
                </c:pt>
                <c:pt idx="16">
                  <c:v>-8.383242216037091E-6</c:v>
                </c:pt>
                <c:pt idx="17">
                  <c:v>-1.002497855508944E-5</c:v>
                </c:pt>
                <c:pt idx="18">
                  <c:v>-1.1861214570898337E-5</c:v>
                </c:pt>
                <c:pt idx="19">
                  <c:v>-1.3901525963678733E-5</c:v>
                </c:pt>
                <c:pt idx="20">
                  <c:v>-1.615523979923414E-5</c:v>
                </c:pt>
                <c:pt idx="21">
                  <c:v>-1.8631423145363677E-5</c:v>
                </c:pt>
                <c:pt idx="22">
                  <c:v>-2.1338872025036624E-5</c:v>
                </c:pt>
                <c:pt idx="23">
                  <c:v>-2.4286100699793364E-5</c:v>
                </c:pt>
                <c:pt idx="24">
                  <c:v>-2.7481331296429221E-5</c:v>
                </c:pt>
                <c:pt idx="25">
                  <c:v>-3.0932483789599474E-5</c:v>
                </c:pt>
                <c:pt idx="26">
                  <c:v>-3.4647166352550227E-5</c:v>
                </c:pt>
                <c:pt idx="27">
                  <c:v>-3.8632666087731235E-5</c:v>
                </c:pt>
                <c:pt idx="28">
                  <c:v>-4.28959401485841E-5</c:v>
                </c:pt>
                <c:pt idx="29">
                  <c:v>-4.7443607263322431E-5</c:v>
                </c:pt>
                <c:pt idx="30">
                  <c:v>-5.2281939671031073E-5</c:v>
                </c:pt>
                <c:pt idx="31">
                  <c:v>-5.7416855479908945E-5</c:v>
                </c:pt>
                <c:pt idx="32">
                  <c:v>-6.2853911456965813E-5</c:v>
                </c:pt>
                <c:pt idx="33">
                  <c:v>-6.8598296257957642E-5</c:v>
                </c:pt>
                <c:pt idx="34">
                  <c:v>-7.4654824105808802E-5</c:v>
                </c:pt>
                <c:pt idx="35">
                  <c:v>-8.1027928925223033E-5</c:v>
                </c:pt>
                <c:pt idx="36">
                  <c:v>-8.7721658940629149E-5</c:v>
                </c:pt>
                <c:pt idx="37">
                  <c:v>-9.4739671744043178E-5</c:v>
                </c:pt>
                <c:pt idx="38">
                  <c:v>-1.020852298388559E-4</c:v>
                </c:pt>
                <c:pt idx="39">
                  <c:v>-1.0976119666497499E-4</c:v>
                </c:pt>
                <c:pt idx="40">
                  <c:v>-1.1777003311016463E-4</c:v>
                </c:pt>
                <c:pt idx="41">
                  <c:v>-1.2611379451183278E-4</c:v>
                </c:pt>
                <c:pt idx="42">
                  <c:v>-1.3479412815291914E-4</c:v>
                </c:pt>
                <c:pt idx="43">
                  <c:v>-1.4381227125493469E-4</c:v>
                </c:pt>
                <c:pt idx="44">
                  <c:v>-1.5316904947059782E-4</c:v>
                </c:pt>
                <c:pt idx="45">
                  <c:v>-1.6286487587790368E-4</c:v>
                </c:pt>
                <c:pt idx="46">
                  <c:v>-1.7289975047685225E-4</c:v>
                </c:pt>
                <c:pt idx="47">
                  <c:v>-1.832732601894484E-4</c:v>
                </c:pt>
                <c:pt idx="48">
                  <c:v>-1.9398457936297374E-4</c:v>
                </c:pt>
                <c:pt idx="49">
                  <c:v>-2.0503247077591731E-4</c:v>
                </c:pt>
                <c:pt idx="50">
                  <c:v>-2.1641528714533937E-4</c:v>
                </c:pt>
                <c:pt idx="51">
                  <c:v>-2.2813097313383198E-4</c:v>
                </c:pt>
                <c:pt idx="52">
                  <c:v>-2.4017706785363097E-4</c:v>
                </c:pt>
                <c:pt idx="53">
                  <c:v>-2.5255070786482864E-4</c:v>
                </c:pt>
                <c:pt idx="54">
                  <c:v>-2.6524863066403423E-4</c:v>
                </c:pt>
                <c:pt idx="55">
                  <c:v>-2.7826717865923173E-4</c:v>
                </c:pt>
                <c:pt idx="56">
                  <c:v>-2.9160230362599226E-4</c:v>
                </c:pt>
                <c:pt idx="57">
                  <c:v>-3.0524957163961211E-4</c:v>
                </c:pt>
                <c:pt idx="58">
                  <c:v>-3.1920416847716697E-4</c:v>
                </c:pt>
                <c:pt idx="59">
                  <c:v>-3.3346090548290079E-4</c:v>
                </c:pt>
                <c:pt idx="60">
                  <c:v>-3.4801422588980383E-4</c:v>
                </c:pt>
                <c:pt idx="61">
                  <c:v>-3.6285821158967723E-4</c:v>
                </c:pt>
                <c:pt idx="62">
                  <c:v>-3.7798659034343605E-4</c:v>
                </c:pt>
                <c:pt idx="63">
                  <c:v>-3.9339274342286673E-4</c:v>
                </c:pt>
                <c:pt idx="64">
                  <c:v>-4.090697136745277E-4</c:v>
                </c:pt>
                <c:pt idx="65">
                  <c:v>-4.2501021399596914E-4</c:v>
                </c:pt>
                <c:pt idx="66">
                  <c:v>-4.41206636213945E-4</c:v>
                </c:pt>
                <c:pt idx="67">
                  <c:v>-4.5765106035379997E-4</c:v>
                </c:pt>
                <c:pt idx="68">
                  <c:v>-4.7433526428873873E-4</c:v>
                </c:pt>
                <c:pt idx="69">
                  <c:v>-4.9125073375722093E-4</c:v>
                </c:pt>
                <c:pt idx="70">
                  <c:v>-5.0838867273627719E-4</c:v>
                </c:pt>
                <c:pt idx="71">
                  <c:v>-5.2574001415810851E-4</c:v>
                </c:pt>
                <c:pt idx="72">
                  <c:v>-5.4329543095691128E-4</c:v>
                </c:pt>
                <c:pt idx="73">
                  <c:v>-5.6104534743247063E-4</c:v>
                </c:pt>
                <c:pt idx="74">
                  <c:v>-5.7897995091667589E-4</c:v>
                </c:pt>
                <c:pt idx="75">
                  <c:v>-5.9708920372874511E-4</c:v>
                </c:pt>
                <c:pt idx="76">
                  <c:v>-6.1536285540459302E-4</c:v>
                </c:pt>
                <c:pt idx="77">
                  <c:v>-6.3379045518544268E-4</c:v>
                </c:pt>
                <c:pt idx="78">
                  <c:v>-6.5236136475046503E-4</c:v>
                </c:pt>
                <c:pt idx="79">
                  <c:v>-6.7106477117793409E-4</c:v>
                </c:pt>
                <c:pt idx="80">
                  <c:v>-6.8988970011910663E-4</c:v>
                </c:pt>
                <c:pt idx="81">
                  <c:v>-7.0882502916877553E-4</c:v>
                </c:pt>
                <c:pt idx="82">
                  <c:v>-7.2785950141620746E-4</c:v>
                </c:pt>
                <c:pt idx="83">
                  <c:v>-7.4698173915995424E-4</c:v>
                </c:pt>
                <c:pt idx="84">
                  <c:v>-7.6618025776982988E-4</c:v>
                </c:pt>
                <c:pt idx="85">
                  <c:v>-7.8544347967916296E-4</c:v>
                </c:pt>
                <c:pt idx="86">
                  <c:v>-8.047597484902786E-4</c:v>
                </c:pt>
                <c:pt idx="87">
                  <c:v>-8.2411734317602327E-4</c:v>
                </c:pt>
                <c:pt idx="88">
                  <c:v>-8.4350449236003113E-4</c:v>
                </c:pt>
                <c:pt idx="89">
                  <c:v>-8.6290938865833254E-4</c:v>
                </c:pt>
                <c:pt idx="90">
                  <c:v>-8.8232020306483288E-4</c:v>
                </c:pt>
                <c:pt idx="91">
                  <c:v>-9.0172509936313429E-4</c:v>
                </c:pt>
                <c:pt idx="92">
                  <c:v>-9.2111224854714215E-4</c:v>
                </c:pt>
                <c:pt idx="93">
                  <c:v>-9.4046984323288682E-4</c:v>
                </c:pt>
                <c:pt idx="94">
                  <c:v>-9.5978611204400246E-4</c:v>
                </c:pt>
                <c:pt idx="95">
                  <c:v>-9.7904933395333554E-4</c:v>
                </c:pt>
                <c:pt idx="96">
                  <c:v>-9.9824785256321107E-4</c:v>
                </c:pt>
                <c:pt idx="97">
                  <c:v>-1.017370090306958E-3</c:v>
                </c:pt>
                <c:pt idx="98">
                  <c:v>-1.0364045625543899E-3</c:v>
                </c:pt>
                <c:pt idx="99">
                  <c:v>-1.0553398916040588E-3</c:v>
                </c:pt>
                <c:pt idx="100">
                  <c:v>-1.0741648205452312E-3</c:v>
                </c:pt>
                <c:pt idx="101">
                  <c:v>-1.0928682269727003E-3</c:v>
                </c:pt>
                <c:pt idx="102">
                  <c:v>-1.1114391365377226E-3</c:v>
                </c:pt>
                <c:pt idx="103">
                  <c:v>-1.1298667363185723E-3</c:v>
                </c:pt>
                <c:pt idx="104">
                  <c:v>-1.1481403879944202E-3</c:v>
                </c:pt>
                <c:pt idx="105">
                  <c:v>-1.1662496408064893E-3</c:v>
                </c:pt>
                <c:pt idx="106">
                  <c:v>-1.1841842442906945E-3</c:v>
                </c:pt>
                <c:pt idx="107">
                  <c:v>-1.2019341607662538E-3</c:v>
                </c:pt>
                <c:pt idx="108">
                  <c:v>-1.2194895775650566E-3</c:v>
                </c:pt>
                <c:pt idx="109">
                  <c:v>-1.2368409189868878E-3</c:v>
                </c:pt>
                <c:pt idx="110">
                  <c:v>-1.2539788579659442E-3</c:v>
                </c:pt>
                <c:pt idx="111">
                  <c:v>-1.2708943274344264E-3</c:v>
                </c:pt>
                <c:pt idx="112">
                  <c:v>-1.2875785313693651E-3</c:v>
                </c:pt>
                <c:pt idx="113">
                  <c:v>-1.3040229555092201E-3</c:v>
                </c:pt>
                <c:pt idx="114">
                  <c:v>-1.320219377727196E-3</c:v>
                </c:pt>
                <c:pt idx="115">
                  <c:v>-1.3361598780486374E-3</c:v>
                </c:pt>
                <c:pt idx="116">
                  <c:v>-1.3518368483002984E-3</c:v>
                </c:pt>
                <c:pt idx="117">
                  <c:v>-1.3672430013797292E-3</c:v>
                </c:pt>
                <c:pt idx="118">
                  <c:v>-1.3823713801334881E-3</c:v>
                </c:pt>
                <c:pt idx="119">
                  <c:v>-1.3972153658333615E-3</c:v>
                </c:pt>
                <c:pt idx="120">
                  <c:v>-1.4117686862402646E-3</c:v>
                </c:pt>
                <c:pt idx="121">
                  <c:v>-1.4260254232459984E-3</c:v>
                </c:pt>
                <c:pt idx="122">
                  <c:v>-1.4399800200835533E-3</c:v>
                </c:pt>
                <c:pt idx="123">
                  <c:v>-1.4536272880971732E-3</c:v>
                </c:pt>
                <c:pt idx="124">
                  <c:v>-1.4669624130639338E-3</c:v>
                </c:pt>
                <c:pt idx="125">
                  <c:v>-1.4799809610591312E-3</c:v>
                </c:pt>
                <c:pt idx="126">
                  <c:v>-1.4926788838583369E-3</c:v>
                </c:pt>
                <c:pt idx="127">
                  <c:v>-1.5050525238695346E-3</c:v>
                </c:pt>
                <c:pt idx="128">
                  <c:v>-1.5170986185893335E-3</c:v>
                </c:pt>
                <c:pt idx="129">
                  <c:v>-1.5288143045778262E-3</c:v>
                </c:pt>
                <c:pt idx="130">
                  <c:v>-1.5401971209472482E-3</c:v>
                </c:pt>
                <c:pt idx="131">
                  <c:v>-1.5512450123601918E-3</c:v>
                </c:pt>
                <c:pt idx="132">
                  <c:v>-1.5619563315337171E-3</c:v>
                </c:pt>
                <c:pt idx="133">
                  <c:v>-1.5723298412463132E-3</c:v>
                </c:pt>
                <c:pt idx="134">
                  <c:v>-1.5823647158452617E-3</c:v>
                </c:pt>
                <c:pt idx="135">
                  <c:v>-1.5920605422525675E-3</c:v>
                </c:pt>
                <c:pt idx="136">
                  <c:v>-1.6014173204682307E-3</c:v>
                </c:pt>
                <c:pt idx="137">
                  <c:v>-1.6104354635702463E-3</c:v>
                </c:pt>
                <c:pt idx="138">
                  <c:v>-1.6191157972113327E-3</c:v>
                </c:pt>
                <c:pt idx="139">
                  <c:v>-1.6274595586130008E-3</c:v>
                </c:pt>
                <c:pt idx="140">
                  <c:v>-1.6354683950581905E-3</c:v>
                </c:pt>
                <c:pt idx="141">
                  <c:v>-1.6431443618843097E-3</c:v>
                </c:pt>
                <c:pt idx="142">
                  <c:v>-1.6504899199791224E-3</c:v>
                </c:pt>
                <c:pt idx="143">
                  <c:v>-1.6575079327825364E-3</c:v>
                </c:pt>
                <c:pt idx="144">
                  <c:v>-1.6642016627979425E-3</c:v>
                </c:pt>
                <c:pt idx="145">
                  <c:v>-1.6705747676173568E-3</c:v>
                </c:pt>
                <c:pt idx="146">
                  <c:v>-1.6766312954652079E-3</c:v>
                </c:pt>
                <c:pt idx="147">
                  <c:v>-1.6823756802661998E-3</c:v>
                </c:pt>
                <c:pt idx="148">
                  <c:v>-1.6878127362432566E-3</c:v>
                </c:pt>
                <c:pt idx="149">
                  <c:v>-1.6929476520521345E-3</c:v>
                </c:pt>
                <c:pt idx="150">
                  <c:v>-1.6977859844598431E-3</c:v>
                </c:pt>
                <c:pt idx="151">
                  <c:v>-1.7023336515745815E-3</c:v>
                </c:pt>
                <c:pt idx="152">
                  <c:v>-1.7065969256354343E-3</c:v>
                </c:pt>
                <c:pt idx="153">
                  <c:v>-1.7105824253706152E-3</c:v>
                </c:pt>
                <c:pt idx="154">
                  <c:v>-1.714297107933566E-3</c:v>
                </c:pt>
                <c:pt idx="155">
                  <c:v>-1.7177482604267362E-3</c:v>
                </c:pt>
                <c:pt idx="156">
                  <c:v>-1.7209434910233721E-3</c:v>
                </c:pt>
                <c:pt idx="157">
                  <c:v>-1.7238907196981288E-3</c:v>
                </c:pt>
                <c:pt idx="158">
                  <c:v>-1.7265981685778019E-3</c:v>
                </c:pt>
                <c:pt idx="159">
                  <c:v>-1.7290743519239313E-3</c:v>
                </c:pt>
                <c:pt idx="160">
                  <c:v>-1.7313280657594867E-3</c:v>
                </c:pt>
                <c:pt idx="161">
                  <c:v>-1.733368377152267E-3</c:v>
                </c:pt>
                <c:pt idx="162">
                  <c:v>-1.7352046131680759E-3</c:v>
                </c:pt>
                <c:pt idx="163">
                  <c:v>-1.7368463495071283E-3</c:v>
                </c:pt>
                <c:pt idx="164">
                  <c:v>-1.7383033988375349E-3</c:v>
                </c:pt>
                <c:pt idx="165">
                  <c:v>-1.7395857988400775E-3</c:v>
                </c:pt>
                <c:pt idx="166">
                  <c:v>-1.7407037999788413E-3</c:v>
                </c:pt>
                <c:pt idx="167">
                  <c:v>-1.7416678530126034E-3</c:v>
                </c:pt>
                <c:pt idx="168">
                  <c:v>-1.7424885962621928E-3</c:v>
                </c:pt>
                <c:pt idx="169">
                  <c:v>-1.7431768426493354E-3</c:v>
                </c:pt>
                <c:pt idx="170">
                  <c:v>-1.7437435665227747E-3</c:v>
                </c:pt>
                <c:pt idx="171">
                  <c:v>-1.7441998902877176E-3</c:v>
                </c:pt>
                <c:pt idx="172">
                  <c:v>-1.7445570708548973E-3</c:v>
                </c:pt>
                <c:pt idx="173">
                  <c:v>-1.7448264859257622E-3</c:v>
                </c:pt>
                <c:pt idx="174">
                  <c:v>-1.7450196201304984E-3</c:v>
                </c:pt>
                <c:pt idx="175">
                  <c:v>-1.7451480510357769E-3</c:v>
                </c:pt>
                <c:pt idx="176">
                  <c:v>-1.745223435039273E-3</c:v>
                </c:pt>
                <c:pt idx="177">
                  <c:v>-1.7452574931681401E-3</c:v>
                </c:pt>
                <c:pt idx="178">
                  <c:v>-1.7452619967987439E-3</c:v>
                </c:pt>
                <c:pt idx="179">
                  <c:v>-1.7452487533150542E-3</c:v>
                </c:pt>
                <c:pt idx="180">
                  <c:v>-1.7452295917231657E-3</c:v>
                </c:pt>
              </c:numCache>
            </c:numRef>
          </c:yVal>
          <c:smooth val="1"/>
        </c:ser>
        <c:ser>
          <c:idx val="79"/>
          <c:order val="79"/>
          <c:tx>
            <c:strRef>
              <c:f>'[1]Cum X'!$CC$562</c:f>
              <c:strCache>
                <c:ptCount val="1"/>
                <c:pt idx="0">
                  <c:v>7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C$563:$CC$743</c:f>
              <c:numCache>
                <c:formatCode>General</c:formatCode>
                <c:ptCount val="181"/>
                <c:pt idx="0">
                  <c:v>1.3592875052785867E-8</c:v>
                </c:pt>
                <c:pt idx="1">
                  <c:v>2.1225461822383628E-8</c:v>
                </c:pt>
                <c:pt idx="2">
                  <c:v>1.0984445435578108E-8</c:v>
                </c:pt>
                <c:pt idx="3">
                  <c:v>-2.9021712748617298E-8</c:v>
                </c:pt>
                <c:pt idx="4">
                  <c:v>-1.106482871308777E-7</c:v>
                </c:pt>
                <c:pt idx="5">
                  <c:v>-2.4569984404587446E-7</c:v>
                </c:pt>
                <c:pt idx="6">
                  <c:v>-4.4591585971655051E-7</c:v>
                </c:pt>
                <c:pt idx="7">
                  <c:v>-7.2295641751067053E-7</c:v>
                </c:pt>
                <c:pt idx="8">
                  <c:v>-1.088388001925335E-6</c:v>
                </c:pt>
                <c:pt idx="9">
                  <c:v>-1.5536694066073015E-6</c:v>
                </c:pt>
                <c:pt idx="10">
                  <c:v>-2.1301377735780168E-6</c:v>
                </c:pt>
                <c:pt idx="11">
                  <c:v>-2.8289947806724189E-6</c:v>
                </c:pt>
                <c:pt idx="12">
                  <c:v>-3.6612929940199783E-6</c:v>
                </c:pt>
                <c:pt idx="13">
                  <c:v>-4.6379224021953892E-6</c:v>
                </c:pt>
                <c:pt idx="14">
                  <c:v>-5.7695971484449642E-6</c:v>
                </c:pt>
                <c:pt idx="15">
                  <c:v>-7.0668424771534752E-6</c:v>
                </c:pt>
                <c:pt idx="16">
                  <c:v>-8.5399819104551618E-6</c:v>
                </c:pt>
                <c:pt idx="17">
                  <c:v>-1.0199124670612226E-5</c:v>
                </c:pt>
                <c:pt idx="18">
                  <c:v>-1.2054153363484713E-5</c:v>
                </c:pt>
                <c:pt idx="19">
                  <c:v>-1.4114711938097568E-5</c:v>
                </c:pt>
                <c:pt idx="20">
                  <c:v>-1.6390193936974292E-5</c:v>
                </c:pt>
                <c:pt idx="21">
                  <c:v>-1.8889731051552327E-5</c:v>
                </c:pt>
                <c:pt idx="22">
                  <c:v>-2.1622181996623685E-5</c:v>
                </c:pt>
                <c:pt idx="23">
                  <c:v>-2.4596121717355541E-5</c:v>
                </c:pt>
                <c:pt idx="24">
                  <c:v>-2.7819830942040428E-5</c:v>
                </c:pt>
                <c:pt idx="25">
                  <c:v>-3.1301286093304352E-5</c:v>
                </c:pt>
                <c:pt idx="26">
                  <c:v>-3.5048149570064505E-5</c:v>
                </c:pt>
                <c:pt idx="27">
                  <c:v>-3.906776041207647E-5</c:v>
                </c:pt>
                <c:pt idx="28">
                  <c:v>-4.3367125358444782E-5</c:v>
                </c:pt>
                <c:pt idx="29">
                  <c:v>-4.7952910310990641E-5</c:v>
                </c:pt>
                <c:pt idx="30">
                  <c:v>-5.2831432212877341E-5</c:v>
                </c:pt>
                <c:pt idx="31">
                  <c:v>-5.8008651352388066E-5</c:v>
                </c:pt>
                <c:pt idx="32">
                  <c:v>-6.3490164101232742E-5</c:v>
                </c:pt>
                <c:pt idx="33">
                  <c:v>-6.9281196096231161E-5</c:v>
                </c:pt>
                <c:pt idx="34">
                  <c:v>-7.5386595872679459E-5</c:v>
                </c:pt>
                <c:pt idx="35">
                  <c:v>-8.1810828957156706E-5</c:v>
                </c:pt>
                <c:pt idx="36">
                  <c:v>-8.8557972426968673E-5</c:v>
                </c:pt>
                <c:pt idx="37">
                  <c:v>-9.5631709942857126E-5</c:v>
                </c:pt>
                <c:pt idx="38">
                  <c:v>-1.0303532726102662E-4</c:v>
                </c:pt>
                <c:pt idx="39">
                  <c:v>-1.1077170822995674E-4</c:v>
                </c:pt>
                <c:pt idx="40">
                  <c:v>-1.1884333127687692E-4</c:v>
                </c:pt>
                <c:pt idx="41">
                  <c:v>-1.2725226638818463E-4</c:v>
                </c:pt>
                <c:pt idx="42">
                  <c:v>-1.3600017258748589E-4</c:v>
                </c:pt>
                <c:pt idx="43">
                  <c:v>-1.4508829591433042E-4</c:v>
                </c:pt>
                <c:pt idx="44">
                  <c:v>-1.545174679061045E-4</c:v>
                </c:pt>
                <c:pt idx="45">
                  <c:v>-1.6428810458493068E-4</c:v>
                </c:pt>
                <c:pt idx="46">
                  <c:v>-1.7440020595080896E-4</c:v>
                </c:pt>
                <c:pt idx="47">
                  <c:v>-1.8485335598161681E-4</c:v>
                </c:pt>
                <c:pt idx="48">
                  <c:v>-1.9564672313996791E-4</c:v>
                </c:pt>
                <c:pt idx="49">
                  <c:v>-2.0677906138631254E-4</c:v>
                </c:pt>
                <c:pt idx="50">
                  <c:v>-2.1824871169704474E-4</c:v>
                </c:pt>
                <c:pt idx="51">
                  <c:v>-2.3005360408576698E-4</c:v>
                </c:pt>
                <c:pt idx="52">
                  <c:v>-2.4219126012524984E-4</c:v>
                </c:pt>
                <c:pt idx="53">
                  <c:v>-2.5465879596701376E-4</c:v>
                </c:pt>
                <c:pt idx="54">
                  <c:v>-2.6745292585485416E-4</c:v>
                </c:pt>
                <c:pt idx="55">
                  <c:v>-2.8056996612802929E-4</c:v>
                </c:pt>
                <c:pt idx="56">
                  <c:v>-2.9400583970923337E-4</c:v>
                </c:pt>
                <c:pt idx="57">
                  <c:v>-3.0775608107188733E-4</c:v>
                </c:pt>
                <c:pt idx="58">
                  <c:v>-3.2181584168069501E-4</c:v>
                </c:pt>
                <c:pt idx="59">
                  <c:v>-3.3617989589883665E-4</c:v>
                </c:pt>
                <c:pt idx="60">
                  <c:v>-3.508426473546023E-4</c:v>
                </c:pt>
                <c:pt idx="61">
                  <c:v>-3.6579813575970878E-4</c:v>
                </c:pt>
                <c:pt idx="62">
                  <c:v>-3.8104004417099284E-4</c:v>
                </c:pt>
                <c:pt idx="63">
                  <c:v>-3.9656170668663323E-4</c:v>
                </c:pt>
                <c:pt idx="64">
                  <c:v>-4.1235611656752544E-4</c:v>
                </c:pt>
                <c:pt idx="65">
                  <c:v>-4.284159347739139E-4</c:v>
                </c:pt>
                <c:pt idx="66">
                  <c:v>-4.4473349890688136E-4</c:v>
                </c:pt>
                <c:pt idx="67">
                  <c:v>-4.6130083254380185E-4</c:v>
                </c:pt>
                <c:pt idx="68">
                  <c:v>-4.7810965495638286E-4</c:v>
                </c:pt>
                <c:pt idx="69">
                  <c:v>-4.9515139119945715E-4</c:v>
                </c:pt>
                <c:pt idx="70">
                  <c:v>-5.1241718255823278E-4</c:v>
                </c:pt>
                <c:pt idx="71">
                  <c:v>-5.2989789734127235E-4</c:v>
                </c:pt>
                <c:pt idx="72">
                  <c:v>-5.4758414200605226E-4</c:v>
                </c:pt>
                <c:pt idx="73">
                  <c:v>-5.6546627260354752E-4</c:v>
                </c:pt>
                <c:pt idx="74">
                  <c:v>-5.8353440652789818E-4</c:v>
                </c:pt>
                <c:pt idx="75">
                  <c:v>-6.0177843455684209E-4</c:v>
                </c:pt>
                <c:pt idx="76">
                  <c:v>-6.2018803316824488E-4</c:v>
                </c:pt>
                <c:pt idx="77">
                  <c:v>-6.3875267711772184E-4</c:v>
                </c:pt>
                <c:pt idx="78">
                  <c:v>-6.5746165226202664E-4</c:v>
                </c:pt>
                <c:pt idx="79">
                  <c:v>-6.7630406861258466E-4</c:v>
                </c:pt>
                <c:pt idx="80">
                  <c:v>-6.952688736032663E-4</c:v>
                </c:pt>
                <c:pt idx="81">
                  <c:v>-7.1434486555623671E-4</c:v>
                </c:pt>
                <c:pt idx="82">
                  <c:v>-7.3352070732947438E-4</c:v>
                </c:pt>
                <c:pt idx="83">
                  <c:v>-7.5278494012933261E-4</c:v>
                </c:pt>
                <c:pt idx="84">
                  <c:v>-7.7212599747131434E-4</c:v>
                </c:pt>
                <c:pt idx="85">
                  <c:v>-7.9153221927205175E-4</c:v>
                </c:pt>
                <c:pt idx="86">
                  <c:v>-8.1099186605532191E-4</c:v>
                </c:pt>
                <c:pt idx="87">
                  <c:v>-8.3049313325479009E-4</c:v>
                </c:pt>
                <c:pt idx="88">
                  <c:v>-8.5002416559605564E-4</c:v>
                </c:pt>
                <c:pt idx="89">
                  <c:v>-8.6957307154047765E-4</c:v>
                </c:pt>
                <c:pt idx="90">
                  <c:v>-8.8912793777318276E-4</c:v>
                </c:pt>
                <c:pt idx="91">
                  <c:v>-9.0867684371760476E-4</c:v>
                </c:pt>
                <c:pt idx="92">
                  <c:v>-9.2820787605887032E-4</c:v>
                </c:pt>
                <c:pt idx="93">
                  <c:v>-9.4770914325833849E-4</c:v>
                </c:pt>
                <c:pt idx="94">
                  <c:v>-9.6716879004160854E-4</c:v>
                </c:pt>
                <c:pt idx="95">
                  <c:v>-9.8657501184234585E-4</c:v>
                </c:pt>
                <c:pt idx="96">
                  <c:v>-1.0059160691843275E-3</c:v>
                </c:pt>
                <c:pt idx="97">
                  <c:v>-1.0251803019841858E-3</c:v>
                </c:pt>
                <c:pt idx="98">
                  <c:v>-1.0443561437574235E-3</c:v>
                </c:pt>
                <c:pt idx="99">
                  <c:v>-1.0634321357103939E-3</c:v>
                </c:pt>
                <c:pt idx="100">
                  <c:v>-1.0823969407010756E-3</c:v>
                </c:pt>
                <c:pt idx="101">
                  <c:v>-1.1012393570516337E-3</c:v>
                </c:pt>
                <c:pt idx="102">
                  <c:v>-1.1199483321959385E-3</c:v>
                </c:pt>
                <c:pt idx="103">
                  <c:v>-1.1385129761454153E-3</c:v>
                </c:pt>
                <c:pt idx="104">
                  <c:v>-1.1569225747568182E-3</c:v>
                </c:pt>
                <c:pt idx="105">
                  <c:v>-1.1751666027857621E-3</c:v>
                </c:pt>
                <c:pt idx="106">
                  <c:v>-1.1932347367101129E-3</c:v>
                </c:pt>
                <c:pt idx="107">
                  <c:v>-1.2111168673076083E-3</c:v>
                </c:pt>
                <c:pt idx="108">
                  <c:v>-1.2288031119723881E-3</c:v>
                </c:pt>
                <c:pt idx="109">
                  <c:v>-1.2462838267554275E-3</c:v>
                </c:pt>
                <c:pt idx="110">
                  <c:v>-1.2635496181142031E-3</c:v>
                </c:pt>
                <c:pt idx="111">
                  <c:v>-1.2805913543572774E-3</c:v>
                </c:pt>
                <c:pt idx="112">
                  <c:v>-1.2974001767698585E-3</c:v>
                </c:pt>
                <c:pt idx="113">
                  <c:v>-1.313967510406779E-3</c:v>
                </c:pt>
                <c:pt idx="114">
                  <c:v>-1.3302850745397464E-3</c:v>
                </c:pt>
                <c:pt idx="115">
                  <c:v>-1.3463448927461348E-3</c:v>
                </c:pt>
                <c:pt idx="116">
                  <c:v>-1.362139302627027E-3</c:v>
                </c:pt>
                <c:pt idx="117">
                  <c:v>-1.3776609651426673E-3</c:v>
                </c:pt>
                <c:pt idx="118">
                  <c:v>-1.3929028735539515E-3</c:v>
                </c:pt>
                <c:pt idx="119">
                  <c:v>-1.4078583619590581E-3</c:v>
                </c:pt>
                <c:pt idx="120">
                  <c:v>-1.4225211134148237E-3</c:v>
                </c:pt>
                <c:pt idx="121">
                  <c:v>-1.4368851676329654E-3</c:v>
                </c:pt>
                <c:pt idx="122">
                  <c:v>-1.4509449282417732E-3</c:v>
                </c:pt>
                <c:pt idx="123">
                  <c:v>-1.4646951696044271E-3</c:v>
                </c:pt>
                <c:pt idx="124">
                  <c:v>-1.4781310431856312E-3</c:v>
                </c:pt>
                <c:pt idx="125">
                  <c:v>-1.4912480834588064E-3</c:v>
                </c:pt>
                <c:pt idx="126">
                  <c:v>-1.5040422133466469E-3</c:v>
                </c:pt>
                <c:pt idx="127">
                  <c:v>-1.5165097491884108E-3</c:v>
                </c:pt>
                <c:pt idx="128">
                  <c:v>-1.5286474052278937E-3</c:v>
                </c:pt>
                <c:pt idx="129">
                  <c:v>-1.5404522976166159E-3</c:v>
                </c:pt>
                <c:pt idx="130">
                  <c:v>-1.5519219479273481E-3</c:v>
                </c:pt>
                <c:pt idx="131">
                  <c:v>-1.5630542861736927E-3</c:v>
                </c:pt>
                <c:pt idx="132">
                  <c:v>-1.5738476533320438E-3</c:v>
                </c:pt>
                <c:pt idx="133">
                  <c:v>-1.5843008033628516E-3</c:v>
                </c:pt>
                <c:pt idx="134">
                  <c:v>-1.5944129047287298E-3</c:v>
                </c:pt>
                <c:pt idx="135">
                  <c:v>-1.6041835414075561E-3</c:v>
                </c:pt>
                <c:pt idx="136">
                  <c:v>-1.6136127133993302E-3</c:v>
                </c:pt>
                <c:pt idx="137">
                  <c:v>-1.6227008367261748E-3</c:v>
                </c:pt>
                <c:pt idx="138">
                  <c:v>-1.6314487429254761E-3</c:v>
                </c:pt>
                <c:pt idx="139">
                  <c:v>-1.6398576780367838E-3</c:v>
                </c:pt>
                <c:pt idx="140">
                  <c:v>-1.647929301083704E-3</c:v>
                </c:pt>
                <c:pt idx="141">
                  <c:v>-1.6556656820526342E-3</c:v>
                </c:pt>
                <c:pt idx="142">
                  <c:v>-1.6630692993708036E-3</c:v>
                </c:pt>
                <c:pt idx="143">
                  <c:v>-1.6701430368866921E-3</c:v>
                </c:pt>
                <c:pt idx="144">
                  <c:v>-1.6768901803565041E-3</c:v>
                </c:pt>
                <c:pt idx="145">
                  <c:v>-1.6833144134409813E-3</c:v>
                </c:pt>
                <c:pt idx="146">
                  <c:v>-1.6894198132174295E-3</c:v>
                </c:pt>
                <c:pt idx="147">
                  <c:v>-1.695210845212428E-3</c:v>
                </c:pt>
                <c:pt idx="148">
                  <c:v>-1.7006923579612726E-3</c:v>
                </c:pt>
                <c:pt idx="149">
                  <c:v>-1.7058695771007832E-3</c:v>
                </c:pt>
                <c:pt idx="150">
                  <c:v>-1.71074809900267E-3</c:v>
                </c:pt>
                <c:pt idx="151">
                  <c:v>-1.7153338839552158E-3</c:v>
                </c:pt>
                <c:pt idx="152">
                  <c:v>-1.7196332489015842E-3</c:v>
                </c:pt>
                <c:pt idx="153">
                  <c:v>-1.7236528597435962E-3</c:v>
                </c:pt>
                <c:pt idx="154">
                  <c:v>-1.7273997232203563E-3</c:v>
                </c:pt>
                <c:pt idx="155">
                  <c:v>-1.7308811783716203E-3</c:v>
                </c:pt>
                <c:pt idx="156">
                  <c:v>-1.7341048875963052E-3</c:v>
                </c:pt>
                <c:pt idx="157">
                  <c:v>-1.7370788273170371E-3</c:v>
                </c:pt>
                <c:pt idx="158">
                  <c:v>-1.7398112782621084E-3</c:v>
                </c:pt>
                <c:pt idx="159">
                  <c:v>-1.7423108153766865E-3</c:v>
                </c:pt>
                <c:pt idx="160">
                  <c:v>-1.7445862973755632E-3</c:v>
                </c:pt>
                <c:pt idx="161">
                  <c:v>-1.7466468559501761E-3</c:v>
                </c:pt>
                <c:pt idx="162">
                  <c:v>-1.7485018846430487E-3</c:v>
                </c:pt>
                <c:pt idx="163">
                  <c:v>-1.7501610274032057E-3</c:v>
                </c:pt>
                <c:pt idx="164">
                  <c:v>-1.7516341668365072E-3</c:v>
                </c:pt>
                <c:pt idx="165">
                  <c:v>-1.7529314121652157E-3</c:v>
                </c:pt>
                <c:pt idx="166">
                  <c:v>-1.7540630869114654E-3</c:v>
                </c:pt>
                <c:pt idx="167">
                  <c:v>-1.7550397163196409E-3</c:v>
                </c:pt>
                <c:pt idx="168">
                  <c:v>-1.7558720145329884E-3</c:v>
                </c:pt>
                <c:pt idx="169">
                  <c:v>-1.7565708715400828E-3</c:v>
                </c:pt>
                <c:pt idx="170">
                  <c:v>-1.7571473399070536E-3</c:v>
                </c:pt>
                <c:pt idx="171">
                  <c:v>-1.7576126213117355E-3</c:v>
                </c:pt>
                <c:pt idx="172">
                  <c:v>-1.7579780528961502E-3</c:v>
                </c:pt>
                <c:pt idx="173">
                  <c:v>-1.7582550934539443E-3</c:v>
                </c:pt>
                <c:pt idx="174">
                  <c:v>-1.758455309469615E-3</c:v>
                </c:pt>
                <c:pt idx="175">
                  <c:v>-1.75859036102653E-3</c:v>
                </c:pt>
                <c:pt idx="176">
                  <c:v>-1.7586719876009124E-3</c:v>
                </c:pt>
                <c:pt idx="177">
                  <c:v>-1.7587119937590965E-3</c:v>
                </c:pt>
                <c:pt idx="178">
                  <c:v>-1.7587222347754834E-3</c:v>
                </c:pt>
                <c:pt idx="179">
                  <c:v>-1.7587146021887138E-3</c:v>
                </c:pt>
                <c:pt idx="180">
                  <c:v>-1.7587010093136611E-3</c:v>
                </c:pt>
              </c:numCache>
            </c:numRef>
          </c:yVal>
          <c:smooth val="1"/>
        </c:ser>
        <c:ser>
          <c:idx val="80"/>
          <c:order val="80"/>
          <c:tx>
            <c:strRef>
              <c:f>'[1]Cum X'!$CD$562</c:f>
              <c:strCache>
                <c:ptCount val="1"/>
                <c:pt idx="0">
                  <c:v>8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D$563:$CD$743</c:f>
              <c:numCache>
                <c:formatCode>General</c:formatCode>
                <c:ptCount val="181"/>
                <c:pt idx="0">
                  <c:v>9.3238840714292502E-9</c:v>
                </c:pt>
                <c:pt idx="1">
                  <c:v>1.2648793435146706E-8</c:v>
                </c:pt>
                <c:pt idx="2">
                  <c:v>-2.0159124976610871E-9</c:v>
                </c:pt>
                <c:pt idx="3">
                  <c:v>-4.6638956740656572E-8</c:v>
                </c:pt>
                <c:pt idx="4">
                  <c:v>-1.3315256268699952E-7</c:v>
                </c:pt>
                <c:pt idx="5">
                  <c:v>-2.7343791653316044E-7</c:v>
                </c:pt>
                <c:pt idx="6">
                  <c:v>-4.7931069188369681E-7</c:v>
                </c:pt>
                <c:pt idx="7">
                  <c:v>-7.6250665417303073E-7</c:v>
                </c:pt>
                <c:pt idx="8">
                  <c:v>-1.1346673624430233E-6</c:v>
                </c:pt>
                <c:pt idx="9">
                  <c:v>-1.6073259858965268E-6</c:v>
                </c:pt>
                <c:pt idx="10">
                  <c:v>-2.191893252507259E-6</c:v>
                </c:pt>
                <c:pt idx="11">
                  <c:v>-2.8996435468054571E-6</c:v>
                </c:pt>
                <c:pt idx="12">
                  <c:v>-3.74170117377701E-6</c:v>
                </c:pt>
                <c:pt idx="13">
                  <c:v>-4.7290268056114041E-6</c:v>
                </c:pt>
                <c:pt idx="14">
                  <c:v>-5.8724041278110206E-6</c:v>
                </c:pt>
                <c:pt idx="15">
                  <c:v>-7.1824267009314507E-6</c:v>
                </c:pt>
                <c:pt idx="16">
                  <c:v>-8.669485053959771E-6</c:v>
                </c:pt>
                <c:pt idx="17">
                  <c:v>-1.0343754025055514E-5</c:v>
                </c:pt>
                <c:pt idx="18">
                  <c:v>-1.221518036507768E-5</c:v>
                </c:pt>
                <c:pt idx="19">
                  <c:v>-1.4293470619000998E-5</c:v>
                </c:pt>
                <c:pt idx="20">
                  <c:v>-1.658807929998605E-5</c:v>
                </c:pt>
                <c:pt idx="21">
                  <c:v>-1.9108197370511347E-5</c:v>
                </c:pt>
                <c:pt idx="22">
                  <c:v>-2.1862741044601298E-5</c:v>
                </c:pt>
                <c:pt idx="23">
                  <c:v>-2.4860340924792868E-5</c:v>
                </c:pt>
                <c:pt idx="24">
                  <c:v>-2.8109331487075824E-5</c:v>
                </c:pt>
                <c:pt idx="25">
                  <c:v>-3.1617740926617571E-5</c:v>
                </c:pt>
                <c:pt idx="26">
                  <c:v>-3.5393281376643988E-5</c:v>
                </c:pt>
                <c:pt idx="27">
                  <c:v>-3.9443339512393061E-5</c:v>
                </c:pt>
                <c:pt idx="28">
                  <c:v>-4.3774967551588929E-5</c:v>
                </c:pt>
                <c:pt idx="29">
                  <c:v>-4.8394874662400888E-5</c:v>
                </c:pt>
                <c:pt idx="30">
                  <c:v>-5.3309418789355476E-5</c:v>
                </c:pt>
                <c:pt idx="31">
                  <c:v>-5.8524598907160394E-5</c:v>
                </c:pt>
                <c:pt idx="32">
                  <c:v>-6.4046047711877936E-5</c:v>
                </c:pt>
                <c:pt idx="33">
                  <c:v>-6.9879024758352459E-5</c:v>
                </c:pt>
                <c:pt idx="34">
                  <c:v>-7.6028410052252988E-5</c:v>
                </c:pt>
                <c:pt idx="35">
                  <c:v>-8.2498698104537999E-5</c:v>
                </c:pt>
                <c:pt idx="36">
                  <c:v>-8.9293992455586178E-5</c:v>
                </c:pt>
                <c:pt idx="37">
                  <c:v>-9.6418000675664546E-5</c:v>
                </c:pt>
                <c:pt idx="38">
                  <c:v>-1.0387402984782518E-4</c:v>
                </c:pt>
                <c:pt idx="39">
                  <c:v>-1.1166498253873399E-4</c:v>
                </c:pt>
                <c:pt idx="40">
                  <c:v>-1.1979335326234026E-4</c:v>
                </c:pt>
                <c:pt idx="41">
                  <c:v>-1.2826122544069574E-4</c:v>
                </c:pt>
                <c:pt idx="42">
                  <c:v>-1.3707026886562574E-4</c:v>
                </c:pt>
                <c:pt idx="43">
                  <c:v>-1.4622173766434501E-4</c:v>
                </c:pt>
                <c:pt idx="44">
                  <c:v>-1.5571646877149691E-4</c:v>
                </c:pt>
                <c:pt idx="45">
                  <c:v>-1.6555488090947752E-4</c:v>
                </c:pt>
                <c:pt idx="46">
                  <c:v>-1.7573697407828682E-4</c:v>
                </c:pt>
                <c:pt idx="47">
                  <c:v>-1.8626232955552878E-4</c:v>
                </c:pt>
                <c:pt idx="48">
                  <c:v>-1.9713011040655998E-4</c:v>
                </c:pt>
                <c:pt idx="49">
                  <c:v>-2.083390625041657E-4</c:v>
                </c:pt>
                <c:pt idx="50">
                  <c:v>-2.1988751605652061E-4</c:v>
                </c:pt>
                <c:pt idx="51">
                  <c:v>-2.3177338764157301E-4</c:v>
                </c:pt>
                <c:pt idx="52">
                  <c:v>-2.4399418274537358E-4</c:v>
                </c:pt>
                <c:pt idx="53">
                  <c:v>-2.565469988012564E-4</c:v>
                </c:pt>
                <c:pt idx="54">
                  <c:v>-2.6942852872616945E-4</c:v>
                </c:pt>
                <c:pt idx="55">
                  <c:v>-2.8263506494984563E-4</c:v>
                </c:pt>
                <c:pt idx="56">
                  <c:v>-2.9616250393190628E-4</c:v>
                </c:pt>
                <c:pt idx="57">
                  <c:v>-3.1000635116139297E-4</c:v>
                </c:pt>
                <c:pt idx="58">
                  <c:v>-3.2416172663263666E-4</c:v>
                </c:pt>
                <c:pt idx="59">
                  <c:v>-3.3862337079079295E-4</c:v>
                </c:pt>
                <c:pt idx="60">
                  <c:v>-3.5338565093979957E-4</c:v>
                </c:pt>
                <c:pt idx="61">
                  <c:v>-3.6844256810494879E-4</c:v>
                </c:pt>
                <c:pt idx="62">
                  <c:v>-3.8378776434171412E-4</c:v>
                </c:pt>
                <c:pt idx="63">
                  <c:v>-3.9941453048192624E-4</c:v>
                </c:pt>
                <c:pt idx="64">
                  <c:v>-4.1531581430786103E-4</c:v>
                </c:pt>
                <c:pt idx="65">
                  <c:v>-4.3148422914428047E-4</c:v>
                </c:pt>
                <c:pt idx="66">
                  <c:v>-4.4791206285795871E-4</c:v>
                </c:pt>
                <c:pt idx="67">
                  <c:v>-4.6459128725372833E-4</c:v>
                </c:pt>
                <c:pt idx="68">
                  <c:v>-4.815135678555996E-4</c:v>
                </c:pt>
                <c:pt idx="69">
                  <c:v>-4.9867027406103547E-4</c:v>
                </c:pt>
                <c:pt idx="70">
                  <c:v>-5.1605248965601162E-4</c:v>
                </c:pt>
                <c:pt idx="71">
                  <c:v>-5.3365102367804954E-4</c:v>
                </c:pt>
                <c:pt idx="72">
                  <c:v>-5.5145642161398859E-4</c:v>
                </c:pt>
                <c:pt idx="73">
                  <c:v>-5.6945897691885409E-4</c:v>
                </c:pt>
                <c:pt idx="74">
                  <c:v>-5.8764874284178697E-4</c:v>
                </c:pt>
                <c:pt idx="75">
                  <c:v>-6.0601554454462771E-4</c:v>
                </c:pt>
                <c:pt idx="76">
                  <c:v>-6.245489914983893E-4</c:v>
                </c:pt>
                <c:pt idx="77">
                  <c:v>-6.4323849014251617E-4</c:v>
                </c:pt>
                <c:pt idx="78">
                  <c:v>-6.6207325679150581E-4</c:v>
                </c:pt>
                <c:pt idx="79">
                  <c:v>-6.8104233077316881E-4</c:v>
                </c:pt>
                <c:pt idx="80">
                  <c:v>-7.0013458778251931E-4</c:v>
                </c:pt>
                <c:pt idx="81">
                  <c:v>-7.1933875343502696E-4</c:v>
                </c:pt>
                <c:pt idx="82">
                  <c:v>-7.3864341700271815E-4</c:v>
                </c:pt>
                <c:pt idx="83">
                  <c:v>-7.5803704531639E-4</c:v>
                </c:pt>
                <c:pt idx="84">
                  <c:v>-7.7750799681700067E-4</c:v>
                </c:pt>
                <c:pt idx="85">
                  <c:v>-7.9704453573911573E-4</c:v>
                </c:pt>
                <c:pt idx="86">
                  <c:v>-8.1663484640913061E-4</c:v>
                </c:pt>
                <c:pt idx="87">
                  <c:v>-8.3626704764084886E-4</c:v>
                </c:pt>
                <c:pt idx="88">
                  <c:v>-8.5592920721087721E-4</c:v>
                </c:pt>
                <c:pt idx="89">
                  <c:v>-8.7560935639620211E-4</c:v>
                </c:pt>
                <c:pt idx="90">
                  <c:v>-8.9529550455623474E-4</c:v>
                </c:pt>
                <c:pt idx="91">
                  <c:v>-9.1497565374155964E-4</c:v>
                </c:pt>
                <c:pt idx="92">
                  <c:v>-9.3463781331158799E-4</c:v>
                </c:pt>
                <c:pt idx="93">
                  <c:v>-9.5427001454330624E-4</c:v>
                </c:pt>
                <c:pt idx="94">
                  <c:v>-9.7386032521332112E-4</c:v>
                </c:pt>
                <c:pt idx="95">
                  <c:v>-9.9339686413543607E-4</c:v>
                </c:pt>
                <c:pt idx="96">
                  <c:v>-1.0128678156360467E-3</c:v>
                </c:pt>
                <c:pt idx="97">
                  <c:v>-1.0322614439497186E-3</c:v>
                </c:pt>
                <c:pt idx="98">
                  <c:v>-1.0515661075174098E-3</c:v>
                </c:pt>
                <c:pt idx="99">
                  <c:v>-1.0707702731699174E-3</c:v>
                </c:pt>
                <c:pt idx="100">
                  <c:v>-1.0898625301792679E-3</c:v>
                </c:pt>
                <c:pt idx="101">
                  <c:v>-1.1088316041609309E-3</c:v>
                </c:pt>
                <c:pt idx="102">
                  <c:v>-1.1276663708099206E-3</c:v>
                </c:pt>
                <c:pt idx="103">
                  <c:v>-1.1463558694540473E-3</c:v>
                </c:pt>
                <c:pt idx="104">
                  <c:v>-1.1648893164078089E-3</c:v>
                </c:pt>
                <c:pt idx="105">
                  <c:v>-1.1832561181106497E-3</c:v>
                </c:pt>
                <c:pt idx="106">
                  <c:v>-1.2014458840335827E-3</c:v>
                </c:pt>
                <c:pt idx="107">
                  <c:v>-1.2194484393384481E-3</c:v>
                </c:pt>
                <c:pt idx="108">
                  <c:v>-1.2372538372743872E-3</c:v>
                </c:pt>
                <c:pt idx="109">
                  <c:v>-1.2548523712964251E-3</c:v>
                </c:pt>
                <c:pt idx="110">
                  <c:v>-1.2722345868914013E-3</c:v>
                </c:pt>
                <c:pt idx="111">
                  <c:v>-1.2893912930968371E-3</c:v>
                </c:pt>
                <c:pt idx="112">
                  <c:v>-1.3063135736987085E-3</c:v>
                </c:pt>
                <c:pt idx="113">
                  <c:v>-1.3229927980944781E-3</c:v>
                </c:pt>
                <c:pt idx="114">
                  <c:v>-1.3394206318081564E-3</c:v>
                </c:pt>
                <c:pt idx="115">
                  <c:v>-1.3555890466445759E-3</c:v>
                </c:pt>
                <c:pt idx="116">
                  <c:v>-1.3714903304705107E-3</c:v>
                </c:pt>
                <c:pt idx="117">
                  <c:v>-1.3871170966107229E-3</c:v>
                </c:pt>
                <c:pt idx="118">
                  <c:v>-1.4024622928474882E-3</c:v>
                </c:pt>
                <c:pt idx="119">
                  <c:v>-1.4175192100126374E-3</c:v>
                </c:pt>
                <c:pt idx="120">
                  <c:v>-1.432281490161644E-3</c:v>
                </c:pt>
                <c:pt idx="121">
                  <c:v>-1.4467431343198002E-3</c:v>
                </c:pt>
                <c:pt idx="122">
                  <c:v>-1.4608985097910438E-3</c:v>
                </c:pt>
                <c:pt idx="123">
                  <c:v>-1.4747423570205304E-3</c:v>
                </c:pt>
                <c:pt idx="124">
                  <c:v>-1.4882697960025911E-3</c:v>
                </c:pt>
                <c:pt idx="125">
                  <c:v>-1.5014763322262672E-3</c:v>
                </c:pt>
                <c:pt idx="126">
                  <c:v>-1.5143578621511801E-3</c:v>
                </c:pt>
                <c:pt idx="127">
                  <c:v>-1.526910678207063E-3</c:v>
                </c:pt>
                <c:pt idx="128">
                  <c:v>-1.5391314733108636E-3</c:v>
                </c:pt>
                <c:pt idx="129">
                  <c:v>-1.5510173448959161E-3</c:v>
                </c:pt>
                <c:pt idx="130">
                  <c:v>-1.562565798448271E-3</c:v>
                </c:pt>
                <c:pt idx="131">
                  <c:v>-1.5737747505458768E-3</c:v>
                </c:pt>
                <c:pt idx="132">
                  <c:v>-1.5846425313969081E-3</c:v>
                </c:pt>
                <c:pt idx="133">
                  <c:v>-1.5951678868741501E-3</c:v>
                </c:pt>
                <c:pt idx="134">
                  <c:v>-1.6053499800429594E-3</c:v>
                </c:pt>
                <c:pt idx="135">
                  <c:v>-1.6151883921809399E-3</c:v>
                </c:pt>
                <c:pt idx="136">
                  <c:v>-1.6246831232880918E-3</c:v>
                </c:pt>
                <c:pt idx="137">
                  <c:v>-1.633834592086811E-3</c:v>
                </c:pt>
                <c:pt idx="138">
                  <c:v>-1.6426436355117409E-3</c:v>
                </c:pt>
                <c:pt idx="139">
                  <c:v>-1.6511115076900964E-3</c:v>
                </c:pt>
                <c:pt idx="140">
                  <c:v>-1.6592398784137027E-3</c:v>
                </c:pt>
                <c:pt idx="141">
                  <c:v>-1.6670308311046115E-3</c:v>
                </c:pt>
                <c:pt idx="142">
                  <c:v>-1.6744868602767721E-3</c:v>
                </c:pt>
                <c:pt idx="143">
                  <c:v>-1.6816108684968504E-3</c:v>
                </c:pt>
                <c:pt idx="144">
                  <c:v>-1.6884061628478987E-3</c:v>
                </c:pt>
                <c:pt idx="145">
                  <c:v>-1.6948764509001838E-3</c:v>
                </c:pt>
                <c:pt idx="146">
                  <c:v>-1.7010258361940844E-3</c:v>
                </c:pt>
                <c:pt idx="147">
                  <c:v>-1.7068588132405588E-3</c:v>
                </c:pt>
                <c:pt idx="148">
                  <c:v>-1.7123802620452764E-3</c:v>
                </c:pt>
                <c:pt idx="149">
                  <c:v>-1.7175954421630813E-3</c:v>
                </c:pt>
                <c:pt idx="150">
                  <c:v>-1.7225099862900359E-3</c:v>
                </c:pt>
                <c:pt idx="151">
                  <c:v>-1.7271298934008479E-3</c:v>
                </c:pt>
                <c:pt idx="152">
                  <c:v>-1.7314615214400438E-3</c:v>
                </c:pt>
                <c:pt idx="153">
                  <c:v>-1.7355115795757929E-3</c:v>
                </c:pt>
                <c:pt idx="154">
                  <c:v>-1.7392871200258193E-3</c:v>
                </c:pt>
                <c:pt idx="155">
                  <c:v>-1.742795529465361E-3</c:v>
                </c:pt>
                <c:pt idx="156">
                  <c:v>-1.746044520027644E-3</c:v>
                </c:pt>
                <c:pt idx="157">
                  <c:v>-1.7490421199078355E-3</c:v>
                </c:pt>
                <c:pt idx="158">
                  <c:v>-1.7517966635819254E-3</c:v>
                </c:pt>
                <c:pt idx="159">
                  <c:v>-1.7543167816524508E-3</c:v>
                </c:pt>
                <c:pt idx="160">
                  <c:v>-1.7566113903334359E-3</c:v>
                </c:pt>
                <c:pt idx="161">
                  <c:v>-1.7586896805873592E-3</c:v>
                </c:pt>
                <c:pt idx="162">
                  <c:v>-1.7605611069273813E-3</c:v>
                </c:pt>
                <c:pt idx="163">
                  <c:v>-1.7622353758984771E-3</c:v>
                </c:pt>
                <c:pt idx="164">
                  <c:v>-1.7637224342515053E-3</c:v>
                </c:pt>
                <c:pt idx="165">
                  <c:v>-1.7650324568246258E-3</c:v>
                </c:pt>
                <c:pt idx="166">
                  <c:v>-1.7661758341468254E-3</c:v>
                </c:pt>
                <c:pt idx="167">
                  <c:v>-1.7671631597786599E-3</c:v>
                </c:pt>
                <c:pt idx="168">
                  <c:v>-1.7680052174056315E-3</c:v>
                </c:pt>
                <c:pt idx="169">
                  <c:v>-1.7687129676999297E-3</c:v>
                </c:pt>
                <c:pt idx="170">
                  <c:v>-1.7692975349665404E-3</c:v>
                </c:pt>
                <c:pt idx="171">
                  <c:v>-1.769770193589994E-3</c:v>
                </c:pt>
                <c:pt idx="172">
                  <c:v>-1.7701423542982641E-3</c:v>
                </c:pt>
                <c:pt idx="173">
                  <c:v>-1.7704255502605534E-3</c:v>
                </c:pt>
                <c:pt idx="174">
                  <c:v>-1.770631423035904E-3</c:v>
                </c:pt>
                <c:pt idx="175">
                  <c:v>-1.77077170838975E-3</c:v>
                </c:pt>
                <c:pt idx="176">
                  <c:v>-1.7708582219956963E-3</c:v>
                </c:pt>
                <c:pt idx="177">
                  <c:v>-1.7709028450399393E-3</c:v>
                </c:pt>
                <c:pt idx="178">
                  <c:v>-1.7709175097458721E-3</c:v>
                </c:pt>
                <c:pt idx="179">
                  <c:v>-1.7709141848365085E-3</c:v>
                </c:pt>
                <c:pt idx="180">
                  <c:v>-1.770904860952437E-3</c:v>
                </c:pt>
              </c:numCache>
            </c:numRef>
          </c:yVal>
          <c:smooth val="1"/>
        </c:ser>
        <c:ser>
          <c:idx val="81"/>
          <c:order val="81"/>
          <c:tx>
            <c:strRef>
              <c:f>'[1]Cum X'!$CE$562</c:f>
              <c:strCache>
                <c:ptCount val="1"/>
                <c:pt idx="0">
                  <c:v>8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E$563:$CE$743</c:f>
              <c:numCache>
                <c:formatCode>General</c:formatCode>
                <c:ptCount val="181"/>
                <c:pt idx="0">
                  <c:v>6.1410935107973964E-9</c:v>
                </c:pt>
                <c:pt idx="1">
                  <c:v>6.2480666825543486E-9</c:v>
                </c:pt>
                <c:pt idx="2">
                  <c:v>-1.1739969516661889E-8</c:v>
                </c:pt>
                <c:pt idx="3">
                  <c:v>-5.9861858137188048E-8</c:v>
                </c:pt>
                <c:pt idx="4">
                  <c:v>-1.5011972877194966E-7</c:v>
                </c:pt>
                <c:pt idx="5">
                  <c:v>-2.9446437481033836E-7</c:v>
                </c:pt>
                <c:pt idx="6">
                  <c:v>-5.0478069323734538E-7</c:v>
                </c:pt>
                <c:pt idx="7">
                  <c:v>-7.9287320471731372E-7</c:v>
                </c:pt>
                <c:pt idx="8">
                  <c:v>-1.1704516716038555E-6</c:v>
                </c:pt>
                <c:pt idx="9">
                  <c:v>-1.6491168313981745E-6</c:v>
                </c:pt>
                <c:pt idx="10">
                  <c:v>-2.2403462630373776E-6</c:v>
                </c:pt>
                <c:pt idx="11">
                  <c:v>-2.9554804032325259E-6</c:v>
                </c:pt>
                <c:pt idx="12">
                  <c:v>-3.8057087298933619E-6</c:v>
                </c:pt>
                <c:pt idx="13">
                  <c:v>-4.8020561294730846E-6</c:v>
                </c:pt>
                <c:pt idx="14">
                  <c:v>-5.9553694648424581E-6</c:v>
                </c:pt>
                <c:pt idx="15">
                  <c:v>-7.2763043600582367E-6</c:v>
                </c:pt>
                <c:pt idx="16">
                  <c:v>-8.7753122181266235E-6</c:v>
                </c:pt>
                <c:pt idx="17">
                  <c:v>-1.0462627487578622E-5</c:v>
                </c:pt>
                <c:pt idx="18">
                  <c:v>-1.2348255193370997E-5</c:v>
                </c:pt>
                <c:pt idx="19">
                  <c:v>-1.4441958747304523E-5</c:v>
                </c:pt>
                <c:pt idx="20">
                  <c:v>-1.6753248052810643E-5</c:v>
                </c:pt>
                <c:pt idx="21">
                  <c:v>-1.9291367918599025E-5</c:v>
                </c:pt>
                <c:pt idx="22">
                  <c:v>-2.2065286795282197E-5</c:v>
                </c:pt>
                <c:pt idx="23">
                  <c:v>-2.508368584869997E-5</c:v>
                </c:pt>
                <c:pt idx="24">
                  <c:v>-2.8354948383256089E-5</c:v>
                </c:pt>
                <c:pt idx="25">
                  <c:v>-3.1887149628153158E-5</c:v>
                </c:pt>
                <c:pt idx="26">
                  <c:v>-3.5688046898969769E-5</c:v>
                </c:pt>
                <c:pt idx="27">
                  <c:v>-3.9765070146566367E-5</c:v>
                </c:pt>
                <c:pt idx="28">
                  <c:v>-4.4125312904834654E-5</c:v>
                </c:pt>
                <c:pt idx="29">
                  <c:v>-4.8775523648319184E-5</c:v>
                </c:pt>
                <c:pt idx="30">
                  <c:v>-5.372209757024067E-5</c:v>
                </c:pt>
                <c:pt idx="31">
                  <c:v>-5.8971068790938157E-5</c:v>
                </c:pt>
                <c:pt idx="32">
                  <c:v>-6.4528103006222858E-5</c:v>
                </c:pt>
                <c:pt idx="33">
                  <c:v>-7.0398490584600557E-5</c:v>
                </c:pt>
                <c:pt idx="34">
                  <c:v>-7.6587140121772479E-5</c:v>
                </c:pt>
                <c:pt idx="35">
                  <c:v>-8.3098572460267567E-5</c:v>
                </c:pt>
                <c:pt idx="36">
                  <c:v>-8.9936915181492222E-5</c:v>
                </c:pt>
                <c:pt idx="37">
                  <c:v>-9.7105897576908184E-5</c:v>
                </c:pt>
                <c:pt idx="38">
                  <c:v>-1.0460884610446533E-4</c:v>
                </c:pt>
                <c:pt idx="39">
                  <c:v>-1.1244868033582503E-4</c:v>
                </c:pt>
                <c:pt idx="40">
                  <c:v>-1.2062790939931189E-4</c:v>
                </c:pt>
                <c:pt idx="41">
                  <c:v>-1.2914862892292726E-4</c:v>
                </c:pt>
                <c:pt idx="42">
                  <c:v>-1.380125184811495E-4</c:v>
                </c:pt>
                <c:pt idx="43">
                  <c:v>-1.4722083954863099E-4</c:v>
                </c:pt>
                <c:pt idx="44">
                  <c:v>-1.5677443396328576E-4</c:v>
                </c:pt>
                <c:pt idx="45">
                  <c:v>-1.6667372290063952E-4</c:v>
                </c:pt>
                <c:pt idx="46">
                  <c:v>-1.769187063606923E-4</c:v>
                </c:pt>
                <c:pt idx="47">
                  <c:v>-1.8750896316791835E-4</c:v>
                </c:pt>
                <c:pt idx="48">
                  <c:v>-1.9844365148440367E-4</c:v>
                </c:pt>
                <c:pt idx="49">
                  <c:v>-2.0972150983549582E-4</c:v>
                </c:pt>
                <c:pt idx="50">
                  <c:v>-2.2134085864671652E-4</c:v>
                </c:pt>
                <c:pt idx="51">
                  <c:v>-2.3329960229006436E-4</c:v>
                </c:pt>
                <c:pt idx="52">
                  <c:v>-2.4559523163721476E-4</c:v>
                </c:pt>
                <c:pt idx="53">
                  <c:v>-2.5822482711650635E-4</c:v>
                </c:pt>
                <c:pt idx="54">
                  <c:v>-2.7118506226998925E-4</c:v>
                </c:pt>
                <c:pt idx="55">
                  <c:v>-2.8447220780620169E-4</c:v>
                </c:pt>
                <c:pt idx="56">
                  <c:v>-2.9808213614373731E-4</c:v>
                </c:pt>
                <c:pt idx="57">
                  <c:v>-3.1201032644006713E-4</c:v>
                </c:pt>
                <c:pt idx="58">
                  <c:v>-3.2625187009948997E-4</c:v>
                </c:pt>
                <c:pt idx="59">
                  <c:v>-3.4080147675350002E-4</c:v>
                </c:pt>
                <c:pt idx="60">
                  <c:v>-3.5565348070628607E-4</c:v>
                </c:pt>
                <c:pt idx="61">
                  <c:v>-3.708018478375091E-4</c:v>
                </c:pt>
                <c:pt idx="62">
                  <c:v>-3.8624018295394837E-4</c:v>
                </c:pt>
                <c:pt idx="63">
                  <c:v>-4.0196173758105932E-4</c:v>
                </c:pt>
                <c:pt idx="64">
                  <c:v>-4.1795941818495024E-4</c:v>
                </c:pt>
                <c:pt idx="65">
                  <c:v>-4.3422579481476072E-4</c:v>
                </c:pt>
                <c:pt idx="66">
                  <c:v>-4.5075311015491213E-4</c:v>
                </c:pt>
                <c:pt idx="67">
                  <c:v>-4.6753328897620192E-4</c:v>
                </c:pt>
                <c:pt idx="68">
                  <c:v>-4.8455794797422629E-4</c:v>
                </c:pt>
                <c:pt idx="69">
                  <c:v>-5.0181840598314544E-4</c:v>
                </c:pt>
                <c:pt idx="70">
                  <c:v>-5.1930569455234691E-4</c:v>
                </c:pt>
                <c:pt idx="71">
                  <c:v>-5.370105688731209E-4</c:v>
                </c:pt>
                <c:pt idx="72">
                  <c:v>-5.5492351904203605E-4</c:v>
                </c:pt>
                <c:pt idx="73">
                  <c:v>-5.7303478164729164E-4</c:v>
                </c:pt>
                <c:pt idx="74">
                  <c:v>-5.9133435166393083E-4</c:v>
                </c:pt>
                <c:pt idx="75">
                  <c:v>-6.0981199464342256E-4</c:v>
                </c:pt>
                <c:pt idx="76">
                  <c:v>-6.2845725918276077E-4</c:v>
                </c:pt>
                <c:pt idx="77">
                  <c:v>-6.4725948965788864E-4</c:v>
                </c:pt>
                <c:pt idx="78">
                  <c:v>-6.6620783920593536E-4</c:v>
                </c:pt>
                <c:pt idx="79">
                  <c:v>-6.8529128294044775E-4</c:v>
                </c:pt>
                <c:pt idx="80">
                  <c:v>-7.0449863138351612E-4</c:v>
                </c:pt>
                <c:pt idx="81">
                  <c:v>-7.2381854409842938E-4</c:v>
                </c:pt>
                <c:pt idx="82">
                  <c:v>-7.4323954350625034E-4</c:v>
                </c:pt>
                <c:pt idx="83">
                  <c:v>-7.6275002886947796E-4</c:v>
                </c:pt>
                <c:pt idx="84">
                  <c:v>-7.8233829042575846E-4</c:v>
                </c:pt>
                <c:pt idx="85">
                  <c:v>-8.0199252365442762E-4</c:v>
                </c:pt>
                <c:pt idx="86">
                  <c:v>-8.2170084365850034E-4</c:v>
                </c:pt>
                <c:pt idx="87">
                  <c:v>-8.4145129964458736E-4</c:v>
                </c:pt>
                <c:pt idx="88">
                  <c:v>-8.6123188948309564E-4</c:v>
                </c:pt>
                <c:pt idx="89">
                  <c:v>-8.8103057433097491E-4</c:v>
                </c:pt>
                <c:pt idx="90">
                  <c:v>-9.008352932991932E-4</c:v>
                </c:pt>
                <c:pt idx="91">
                  <c:v>-9.2063397814707247E-4</c:v>
                </c:pt>
                <c:pt idx="92">
                  <c:v>-9.4041456798558075E-4</c:v>
                </c:pt>
                <c:pt idx="93">
                  <c:v>-9.6016502397166777E-4</c:v>
                </c:pt>
                <c:pt idx="94">
                  <c:v>-9.798733439757405E-4</c:v>
                </c:pt>
                <c:pt idx="95">
                  <c:v>-9.9952757720440976E-4</c:v>
                </c:pt>
                <c:pt idx="96">
                  <c:v>-1.0191158387606904E-3</c:v>
                </c:pt>
                <c:pt idx="97">
                  <c:v>-1.038626324123918E-3</c:v>
                </c:pt>
                <c:pt idx="98">
                  <c:v>-1.0580473235317391E-3</c:v>
                </c:pt>
                <c:pt idx="99">
                  <c:v>-1.0773672362466523E-3</c:v>
                </c:pt>
                <c:pt idx="100">
                  <c:v>-1.0965745846897206E-3</c:v>
                </c:pt>
                <c:pt idx="101">
                  <c:v>-1.1156580284242331E-3</c:v>
                </c:pt>
                <c:pt idx="102">
                  <c:v>-1.1346063779722798E-3</c:v>
                </c:pt>
                <c:pt idx="103">
                  <c:v>-1.1534086084474076E-3</c:v>
                </c:pt>
                <c:pt idx="104">
                  <c:v>-1.1720538729867458E-3</c:v>
                </c:pt>
                <c:pt idx="105">
                  <c:v>-1.1905315159662375E-3</c:v>
                </c:pt>
                <c:pt idx="106">
                  <c:v>-1.2088310859828767E-3</c:v>
                </c:pt>
                <c:pt idx="107">
                  <c:v>-1.2269423485881323E-3</c:v>
                </c:pt>
                <c:pt idx="108">
                  <c:v>-1.2448552987570475E-3</c:v>
                </c:pt>
                <c:pt idx="109">
                  <c:v>-1.2625601730778216E-3</c:v>
                </c:pt>
                <c:pt idx="110">
                  <c:v>-1.280047461647023E-3</c:v>
                </c:pt>
                <c:pt idx="111">
                  <c:v>-1.2973079196559423E-3</c:v>
                </c:pt>
                <c:pt idx="112">
                  <c:v>-1.3143325786539666E-3</c:v>
                </c:pt>
                <c:pt idx="113">
                  <c:v>-1.3311127574752563E-3</c:v>
                </c:pt>
                <c:pt idx="114">
                  <c:v>-1.3476400728154078E-3</c:v>
                </c:pt>
                <c:pt idx="115">
                  <c:v>-1.3639064494452183E-3</c:v>
                </c:pt>
                <c:pt idx="116">
                  <c:v>-1.3799041300491092E-3</c:v>
                </c:pt>
                <c:pt idx="117">
                  <c:v>-1.3956256846762202E-3</c:v>
                </c:pt>
                <c:pt idx="118">
                  <c:v>-1.4110640197926596E-3</c:v>
                </c:pt>
                <c:pt idx="119">
                  <c:v>-1.4262123869238825E-3</c:v>
                </c:pt>
                <c:pt idx="120">
                  <c:v>-1.4410643908766686E-3</c:v>
                </c:pt>
                <c:pt idx="121">
                  <c:v>-1.4556139975306786E-3</c:v>
                </c:pt>
                <c:pt idx="122">
                  <c:v>-1.4698555411901016E-3</c:v>
                </c:pt>
                <c:pt idx="123">
                  <c:v>-1.4837837314864313E-3</c:v>
                </c:pt>
                <c:pt idx="124">
                  <c:v>-1.497393659823967E-3</c:v>
                </c:pt>
                <c:pt idx="125">
                  <c:v>-1.5106808053601795E-3</c:v>
                </c:pt>
                <c:pt idx="126">
                  <c:v>-1.5236410405136624E-3</c:v>
                </c:pt>
                <c:pt idx="127">
                  <c:v>-1.536270635992954E-3</c:v>
                </c:pt>
                <c:pt idx="128">
                  <c:v>-1.5485662653401044E-3</c:v>
                </c:pt>
                <c:pt idx="129">
                  <c:v>-1.5605250089834523E-3</c:v>
                </c:pt>
                <c:pt idx="130">
                  <c:v>-1.5721443577946729E-3</c:v>
                </c:pt>
                <c:pt idx="131">
                  <c:v>-1.583422216145765E-3</c:v>
                </c:pt>
                <c:pt idx="132">
                  <c:v>-1.5943569044622504E-3</c:v>
                </c:pt>
                <c:pt idx="133">
                  <c:v>-1.6049471612694765E-3</c:v>
                </c:pt>
                <c:pt idx="134">
                  <c:v>-1.6151921447295292E-3</c:v>
                </c:pt>
                <c:pt idx="135">
                  <c:v>-1.625091433666883E-3</c:v>
                </c:pt>
                <c:pt idx="136">
                  <c:v>-1.6346450280815376E-3</c:v>
                </c:pt>
                <c:pt idx="137">
                  <c:v>-1.6438533491490192E-3</c:v>
                </c:pt>
                <c:pt idx="138">
                  <c:v>-1.6527172387072414E-3</c:v>
                </c:pt>
                <c:pt idx="139">
                  <c:v>-1.6612379582308567E-3</c:v>
                </c:pt>
                <c:pt idx="140">
                  <c:v>-1.6694171872943435E-3</c:v>
                </c:pt>
                <c:pt idx="141">
                  <c:v>-1.6772570215257032E-3</c:v>
                </c:pt>
                <c:pt idx="142">
                  <c:v>-1.6847599700532605E-3</c:v>
                </c:pt>
                <c:pt idx="143">
                  <c:v>-1.6919289524486764E-3</c:v>
                </c:pt>
                <c:pt idx="144">
                  <c:v>-1.698767295169901E-3</c:v>
                </c:pt>
                <c:pt idx="145">
                  <c:v>-1.7052787275083961E-3</c:v>
                </c:pt>
                <c:pt idx="146">
                  <c:v>-1.7114673770455681E-3</c:v>
                </c:pt>
                <c:pt idx="147">
                  <c:v>-1.7173377646239457E-3</c:v>
                </c:pt>
                <c:pt idx="148">
                  <c:v>-1.7228947988392304E-3</c:v>
                </c:pt>
                <c:pt idx="149">
                  <c:v>-1.7281437700599278E-3</c:v>
                </c:pt>
                <c:pt idx="150">
                  <c:v>-1.7330903439818494E-3</c:v>
                </c:pt>
                <c:pt idx="151">
                  <c:v>-1.7377405547253338E-3</c:v>
                </c:pt>
                <c:pt idx="152">
                  <c:v>-1.7421007974836021E-3</c:v>
                </c:pt>
                <c:pt idx="153">
                  <c:v>-1.7461778207311987E-3</c:v>
                </c:pt>
                <c:pt idx="154">
                  <c:v>-1.7499787180020154E-3</c:v>
                </c:pt>
                <c:pt idx="155">
                  <c:v>-1.7535109192469125E-3</c:v>
                </c:pt>
                <c:pt idx="156">
                  <c:v>-1.7567821817814687E-3</c:v>
                </c:pt>
                <c:pt idx="157">
                  <c:v>-1.7598005808348864E-3</c:v>
                </c:pt>
                <c:pt idx="158">
                  <c:v>-1.7625744997115697E-3</c:v>
                </c:pt>
                <c:pt idx="159">
                  <c:v>-1.7651126195773581E-3</c:v>
                </c:pt>
                <c:pt idx="160">
                  <c:v>-1.7674239088828641E-3</c:v>
                </c:pt>
                <c:pt idx="161">
                  <c:v>-1.7695176124367976E-3</c:v>
                </c:pt>
                <c:pt idx="162">
                  <c:v>-1.77140324014259E-3</c:v>
                </c:pt>
                <c:pt idx="163">
                  <c:v>-1.773090555412042E-3</c:v>
                </c:pt>
                <c:pt idx="164">
                  <c:v>-1.7745895632701105E-3</c:v>
                </c:pt>
                <c:pt idx="165">
                  <c:v>-1.7759104981653262E-3</c:v>
                </c:pt>
                <c:pt idx="166">
                  <c:v>-1.7770638115006956E-3</c:v>
                </c:pt>
                <c:pt idx="167">
                  <c:v>-1.7780601589002752E-3</c:v>
                </c:pt>
                <c:pt idx="168">
                  <c:v>-1.7789103872269361E-3</c:v>
                </c:pt>
                <c:pt idx="169">
                  <c:v>-1.7796255213671313E-3</c:v>
                </c:pt>
                <c:pt idx="170">
                  <c:v>-1.7802167507987704E-3</c:v>
                </c:pt>
                <c:pt idx="171">
                  <c:v>-1.7806954159585648E-3</c:v>
                </c:pt>
                <c:pt idx="172">
                  <c:v>-1.7810729944254514E-3</c:v>
                </c:pt>
                <c:pt idx="173">
                  <c:v>-1.7813610869369314E-3</c:v>
                </c:pt>
                <c:pt idx="174">
                  <c:v>-1.7815714032553584E-3</c:v>
                </c:pt>
                <c:pt idx="175">
                  <c:v>-1.7817157479013968E-3</c:v>
                </c:pt>
                <c:pt idx="176">
                  <c:v>-1.7818060057720314E-3</c:v>
                </c:pt>
                <c:pt idx="177">
                  <c:v>-1.781854127660652E-3</c:v>
                </c:pt>
                <c:pt idx="178">
                  <c:v>-1.7818721156968513E-3</c:v>
                </c:pt>
                <c:pt idx="179">
                  <c:v>-1.7818720087236794E-3</c:v>
                </c:pt>
                <c:pt idx="180">
                  <c:v>-1.7818658676301685E-3</c:v>
                </c:pt>
              </c:numCache>
            </c:numRef>
          </c:yVal>
          <c:smooth val="1"/>
        </c:ser>
        <c:ser>
          <c:idx val="82"/>
          <c:order val="82"/>
          <c:tx>
            <c:strRef>
              <c:f>'[1]Cum X'!$CF$562</c:f>
              <c:strCache>
                <c:ptCount val="1"/>
                <c:pt idx="0">
                  <c:v>8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F$563:$CF$743</c:f>
              <c:numCache>
                <c:formatCode>General</c:formatCode>
                <c:ptCount val="181"/>
                <c:pt idx="0">
                  <c:v>3.8471326490620183E-9</c:v>
                </c:pt>
                <c:pt idx="1">
                  <c:v>1.6285829404879882E-9</c:v>
                </c:pt>
                <c:pt idx="2">
                  <c:v>-1.8779623741388148E-8</c:v>
                </c:pt>
                <c:pt idx="3">
                  <c:v>-6.9479300717112346E-8</c:v>
                </c:pt>
                <c:pt idx="4">
                  <c:v>-1.6253535581672082E-7</c:v>
                </c:pt>
                <c:pt idx="5">
                  <c:v>-3.0996109214800566E-7</c:v>
                </c:pt>
                <c:pt idx="6">
                  <c:v>-5.2370357173718558E-7</c:v>
                </c:pt>
                <c:pt idx="7">
                  <c:v>-8.1562905987413073E-7</c:v>
                </c:pt>
                <c:pt idx="8">
                  <c:v>-1.197508567895965E-6</c:v>
                </c:pt>
                <c:pt idx="9">
                  <c:v>-1.6810035120229373E-6</c:v>
                </c:pt>
                <c:pt idx="10">
                  <c:v>-2.2776515057190602E-6</c:v>
                </c:pt>
                <c:pt idx="11">
                  <c:v>-2.9988523028873375E-6</c:v>
                </c:pt>
                <c:pt idx="12">
                  <c:v>-3.8558539090256306E-6</c:v>
                </c:pt>
                <c:pt idx="13">
                  <c:v>-4.8597388772645823E-6</c:v>
                </c:pt>
                <c:pt idx="14">
                  <c:v>-6.0214108059837625E-6</c:v>
                </c:pt>
                <c:pt idx="15">
                  <c:v>-7.3515810544566144E-6</c:v>
                </c:pt>
                <c:pt idx="16">
                  <c:v>-8.8607556927091382E-6</c:v>
                </c:pt>
                <c:pt idx="17">
                  <c:v>-1.05592227014919E-5</c:v>
                </c:pt>
                <c:pt idx="18">
                  <c:v>-1.2457039437960226E-5</c:v>
                </c:pt>
                <c:pt idx="19">
                  <c:v>-1.4564020382333736E-5</c:v>
                </c:pt>
                <c:pt idx="20">
                  <c:v>-1.6889725180463988E-5</c:v>
                </c:pt>
                <c:pt idx="21">
                  <c:v>-1.9443446996878568E-5</c:v>
                </c:pt>
                <c:pt idx="22">
                  <c:v>-2.2234201192491606E-5</c:v>
                </c:pt>
                <c:pt idx="23">
                  <c:v>-2.5270714340775219E-5</c:v>
                </c:pt>
                <c:pt idx="24">
                  <c:v>-2.8561413595773965E-5</c:v>
                </c:pt>
                <c:pt idx="25">
                  <c:v>-3.2114416424915734E-5</c:v>
                </c:pt>
                <c:pt idx="26">
                  <c:v>-3.5937520719128093E-5</c:v>
                </c:pt>
                <c:pt idx="27">
                  <c:v>-4.0038195292309361E-5</c:v>
                </c:pt>
                <c:pt idx="28">
                  <c:v>-4.4423570781729354E-5</c:v>
                </c:pt>
                <c:pt idx="29">
                  <c:v>-4.9100430960446272E-5</c:v>
                </c:pt>
                <c:pt idx="30">
                  <c:v>-5.4075204472324163E-5</c:v>
                </c:pt>
                <c:pt idx="31">
                  <c:v>-5.9353956999720679E-5</c:v>
                </c:pt>
                <c:pt idx="32">
                  <c:v>-6.4942383873387412E-5</c:v>
                </c:pt>
                <c:pt idx="33">
                  <c:v>-7.0845803133586725E-5</c:v>
                </c:pt>
                <c:pt idx="34">
                  <c:v>-7.7069149050878834E-5</c:v>
                </c:pt>
                <c:pt idx="35">
                  <c:v>-8.3616966114473206E-5</c:v>
                </c:pt>
                <c:pt idx="36">
                  <c:v>-9.0493403495468485E-5</c:v>
                </c:pt>
                <c:pt idx="37">
                  <c:v>-9.7702209991726665E-5</c:v>
                </c:pt>
                <c:pt idx="38">
                  <c:v>-1.0524672946054031E-4</c:v>
                </c:pt>
                <c:pt idx="39">
                  <c:v>-1.1312989674465757E-4</c:v>
                </c:pt>
                <c:pt idx="40">
                  <c:v>-1.2135423409662829E-4</c:v>
                </c:pt>
                <c:pt idx="41">
                  <c:v>-1.2992184810582791E-4</c:v>
                </c:pt>
                <c:pt idx="42">
                  <c:v>-1.3883442713190272E-4</c:v>
                </c:pt>
                <c:pt idx="43">
                  <c:v>-1.4809323924776376E-4</c:v>
                </c:pt>
                <c:pt idx="44">
                  <c:v>-1.5769913069463529E-4</c:v>
                </c:pt>
                <c:pt idx="45">
                  <c:v>-1.6765252485104014E-4</c:v>
                </c:pt>
                <c:pt idx="46">
                  <c:v>-1.7795342171697832E-4</c:v>
                </c:pt>
                <c:pt idx="47">
                  <c:v>-1.8860139791392698E-4</c:v>
                </c:pt>
                <c:pt idx="48">
                  <c:v>-1.9959560720066188E-4</c:v>
                </c:pt>
                <c:pt idx="49">
                  <c:v>-2.1093478150427196E-4</c:v>
                </c:pt>
                <c:pt idx="50">
                  <c:v>-2.2261723246511095E-4</c:v>
                </c:pt>
                <c:pt idx="51">
                  <c:v>-2.346408534938034E-4</c:v>
                </c:pt>
                <c:pt idx="52">
                  <c:v>-2.4700312233779948E-4</c:v>
                </c:pt>
                <c:pt idx="53">
                  <c:v>-2.5970110415435098E-4</c:v>
                </c:pt>
                <c:pt idx="54">
                  <c:v>-2.7273145508616538E-4</c:v>
                </c:pt>
                <c:pt idx="55">
                  <c:v>-2.860904263353807E-4</c:v>
                </c:pt>
                <c:pt idx="56">
                  <c:v>-2.9977386873089828E-4</c:v>
                </c:pt>
                <c:pt idx="57">
                  <c:v>-3.137772377835087E-4</c:v>
                </c:pt>
                <c:pt idx="58">
                  <c:v>-3.2809559922265168E-4</c:v>
                </c:pt>
                <c:pt idx="59">
                  <c:v>-3.4272363500806487E-4</c:v>
                </c:pt>
                <c:pt idx="60">
                  <c:v>-3.5765564980899667E-4</c:v>
                </c:pt>
                <c:pt idx="61">
                  <c:v>-3.7288557794308948E-4</c:v>
                </c:pt>
                <c:pt idx="62">
                  <c:v>-3.8840699076647922E-4</c:v>
                </c:pt>
                <c:pt idx="63">
                  <c:v>-4.0421310450610765E-4</c:v>
                </c:pt>
                <c:pt idx="64">
                  <c:v>-4.2029678852470502E-4</c:v>
                </c:pt>
                <c:pt idx="65">
                  <c:v>-4.3665057400837297E-4</c:v>
                </c:pt>
                <c:pt idx="66">
                  <c:v>-4.532666630661839E-4</c:v>
                </c:pt>
                <c:pt idx="67">
                  <c:v>-4.7013693823070999E-4</c:v>
                </c:pt>
                <c:pt idx="68">
                  <c:v>-4.8725297234790665E-4</c:v>
                </c:pt>
                <c:pt idx="69">
                  <c:v>-5.046060388443018E-4</c:v>
                </c:pt>
                <c:pt idx="70">
                  <c:v>-5.2218712235898126E-4</c:v>
                </c:pt>
                <c:pt idx="71">
                  <c:v>-5.3998692972741745E-4</c:v>
                </c:pt>
                <c:pt idx="72">
                  <c:v>-5.5799590130375888E-4</c:v>
                </c:pt>
                <c:pt idx="73">
                  <c:v>-5.762042226077858E-4</c:v>
                </c:pt>
                <c:pt idx="74">
                  <c:v>-5.9460183628234301E-4</c:v>
                </c:pt>
                <c:pt idx="75">
                  <c:v>-6.1317845434667988E-4</c:v>
                </c:pt>
                <c:pt idx="76">
                  <c:v>-6.3192357073077042E-4</c:v>
                </c:pt>
                <c:pt idx="77">
                  <c:v>-6.5082647407534123E-4</c:v>
                </c:pt>
                <c:pt idx="78">
                  <c:v>-6.6987626078201265E-4</c:v>
                </c:pt>
                <c:pt idx="79">
                  <c:v>-6.8906184829765405E-4</c:v>
                </c:pt>
                <c:pt idx="80">
                  <c:v>-7.0837198861676762E-4</c:v>
                </c:pt>
                <c:pt idx="81">
                  <c:v>-7.2779528198545034E-4</c:v>
                </c:pt>
                <c:pt idx="82">
                  <c:v>-7.473201907902382E-4</c:v>
                </c:pt>
                <c:pt idx="83">
                  <c:v>-7.6693505361491096E-4</c:v>
                </c:pt>
                <c:pt idx="84">
                  <c:v>-7.8662809944813152E-4</c:v>
                </c:pt>
                <c:pt idx="85">
                  <c:v>-8.0638746202460997E-4</c:v>
                </c:pt>
                <c:pt idx="86">
                  <c:v>-8.2620119428232009E-4</c:v>
                </c:pt>
                <c:pt idx="87">
                  <c:v>-8.4605728291815407E-4</c:v>
                </c:pt>
                <c:pt idx="88">
                  <c:v>-8.6594366302428195E-4</c:v>
                </c:pt>
                <c:pt idx="89">
                  <c:v>-8.8584823278738307E-4</c:v>
                </c:pt>
                <c:pt idx="90">
                  <c:v>-9.0575886823284185E-4</c:v>
                </c:pt>
                <c:pt idx="91">
                  <c:v>-9.2566343799594297E-4</c:v>
                </c:pt>
                <c:pt idx="92">
                  <c:v>-9.4554981810207085E-4</c:v>
                </c:pt>
                <c:pt idx="93">
                  <c:v>-9.6540590673790483E-4</c:v>
                </c:pt>
                <c:pt idx="94">
                  <c:v>-9.8521963899561495E-4</c:v>
                </c:pt>
                <c:pt idx="95">
                  <c:v>-1.0049790015720934E-3</c:v>
                </c:pt>
                <c:pt idx="96">
                  <c:v>-1.024672047405314E-3</c:v>
                </c:pt>
                <c:pt idx="97">
                  <c:v>-1.0442869102299868E-3</c:v>
                </c:pt>
                <c:pt idx="98">
                  <c:v>-1.0638118190347747E-3</c:v>
                </c:pt>
                <c:pt idx="99">
                  <c:v>-1.0832351124034575E-3</c:v>
                </c:pt>
                <c:pt idx="100">
                  <c:v>-1.1025452527225711E-3</c:v>
                </c:pt>
                <c:pt idx="101">
                  <c:v>-1.1217308402382126E-3</c:v>
                </c:pt>
                <c:pt idx="102">
                  <c:v>-1.1407806269448839E-3</c:v>
                </c:pt>
                <c:pt idx="103">
                  <c:v>-1.1596835302894546E-3</c:v>
                </c:pt>
                <c:pt idx="104">
                  <c:v>-1.178428646673545E-3</c:v>
                </c:pt>
                <c:pt idx="105">
                  <c:v>-1.1970052647378819E-3</c:v>
                </c:pt>
                <c:pt idx="106">
                  <c:v>-1.2154028784124391E-3</c:v>
                </c:pt>
                <c:pt idx="107">
                  <c:v>-1.2336111997164661E-3</c:v>
                </c:pt>
                <c:pt idx="108">
                  <c:v>-1.2516201712928076E-3</c:v>
                </c:pt>
                <c:pt idx="109">
                  <c:v>-1.2694199786612438E-3</c:v>
                </c:pt>
                <c:pt idx="110">
                  <c:v>-1.2870010621759231E-3</c:v>
                </c:pt>
                <c:pt idx="111">
                  <c:v>-1.3043541286723182E-3</c:v>
                </c:pt>
                <c:pt idx="112">
                  <c:v>-1.3214701627895149E-3</c:v>
                </c:pt>
                <c:pt idx="113">
                  <c:v>-1.338340437954041E-3</c:v>
                </c:pt>
                <c:pt idx="114">
                  <c:v>-1.354956527011852E-3</c:v>
                </c:pt>
                <c:pt idx="115">
                  <c:v>-1.3713103124955198E-3</c:v>
                </c:pt>
                <c:pt idx="116">
                  <c:v>-1.3873939965141171E-3</c:v>
                </c:pt>
                <c:pt idx="117">
                  <c:v>-1.4032001102537456E-3</c:v>
                </c:pt>
                <c:pt idx="118">
                  <c:v>-1.4187215230771354E-3</c:v>
                </c:pt>
                <c:pt idx="119">
                  <c:v>-1.4339514512112283E-3</c:v>
                </c:pt>
                <c:pt idx="120">
                  <c:v>-1.4488834660121601E-3</c:v>
                </c:pt>
                <c:pt idx="121">
                  <c:v>-1.4635115017975734E-3</c:v>
                </c:pt>
                <c:pt idx="122">
                  <c:v>-1.4778298632367164E-3</c:v>
                </c:pt>
                <c:pt idx="123">
                  <c:v>-1.4918332322893268E-3</c:v>
                </c:pt>
                <c:pt idx="124">
                  <c:v>-1.5055166746848444E-3</c:v>
                </c:pt>
                <c:pt idx="125">
                  <c:v>-1.5188756459340598E-3</c:v>
                </c:pt>
                <c:pt idx="126">
                  <c:v>-1.5319059968658742E-3</c:v>
                </c:pt>
                <c:pt idx="127">
                  <c:v>-1.5446039786824258E-3</c:v>
                </c:pt>
                <c:pt idx="128">
                  <c:v>-1.5569662475264218E-3</c:v>
                </c:pt>
                <c:pt idx="129">
                  <c:v>-1.5689898685551143E-3</c:v>
                </c:pt>
                <c:pt idx="130">
                  <c:v>-1.5806723195159534E-3</c:v>
                </c:pt>
                <c:pt idx="131">
                  <c:v>-1.5920114938195635E-3</c:v>
                </c:pt>
                <c:pt idx="132">
                  <c:v>-1.6030057031062985E-3</c:v>
                </c:pt>
                <c:pt idx="133">
                  <c:v>-1.6136536793032472E-3</c:v>
                </c:pt>
                <c:pt idx="134">
                  <c:v>-1.6239545761691854E-3</c:v>
                </c:pt>
                <c:pt idx="135">
                  <c:v>-1.6339079703255903E-3</c:v>
                </c:pt>
                <c:pt idx="136">
                  <c:v>-1.6435138617724619E-3</c:v>
                </c:pt>
                <c:pt idx="137">
                  <c:v>-1.6527726738883228E-3</c:v>
                </c:pt>
                <c:pt idx="138">
                  <c:v>-1.6616852529143975E-3</c:v>
                </c:pt>
                <c:pt idx="139">
                  <c:v>-1.6702528669235973E-3</c:v>
                </c:pt>
                <c:pt idx="140">
                  <c:v>-1.6784772042755681E-3</c:v>
                </c:pt>
                <c:pt idx="141">
                  <c:v>-1.6863603715596854E-3</c:v>
                </c:pt>
                <c:pt idx="142">
                  <c:v>-1.693904891028499E-3</c:v>
                </c:pt>
                <c:pt idx="143">
                  <c:v>-1.7011136975247571E-3</c:v>
                </c:pt>
                <c:pt idx="144">
                  <c:v>-1.7079901349057523E-3</c:v>
                </c:pt>
                <c:pt idx="145">
                  <c:v>-1.7145379519693466E-3</c:v>
                </c:pt>
                <c:pt idx="146">
                  <c:v>-1.7207612978866387E-3</c:v>
                </c:pt>
                <c:pt idx="147">
                  <c:v>-1.7266647171468379E-3</c:v>
                </c:pt>
                <c:pt idx="148">
                  <c:v>-1.7322531440205047E-3</c:v>
                </c:pt>
                <c:pt idx="149">
                  <c:v>-1.7375318965479013E-3</c:v>
                </c:pt>
                <c:pt idx="150">
                  <c:v>-1.7425066700597791E-3</c:v>
                </c:pt>
                <c:pt idx="151">
                  <c:v>-1.7471835302384961E-3</c:v>
                </c:pt>
                <c:pt idx="152">
                  <c:v>-1.7515689057279161E-3</c:v>
                </c:pt>
                <c:pt idx="153">
                  <c:v>-1.7556695803010974E-3</c:v>
                </c:pt>
                <c:pt idx="154">
                  <c:v>-1.7594926845953098E-3</c:v>
                </c:pt>
                <c:pt idx="155">
                  <c:v>-1.7630456874244515E-3</c:v>
                </c:pt>
                <c:pt idx="156">
                  <c:v>-1.7663363866794503E-3</c:v>
                </c:pt>
                <c:pt idx="157">
                  <c:v>-1.769372899827734E-3</c:v>
                </c:pt>
                <c:pt idx="158">
                  <c:v>-1.772163654023347E-3</c:v>
                </c:pt>
                <c:pt idx="159">
                  <c:v>-1.7747173758397615E-3</c:v>
                </c:pt>
                <c:pt idx="160">
                  <c:v>-1.7770430806378918E-3</c:v>
                </c:pt>
                <c:pt idx="161">
                  <c:v>-1.7791500615822653E-3</c:v>
                </c:pt>
                <c:pt idx="162">
                  <c:v>-1.7810478783187335E-3</c:v>
                </c:pt>
                <c:pt idx="163">
                  <c:v>-1.7827463453275163E-3</c:v>
                </c:pt>
                <c:pt idx="164">
                  <c:v>-1.7842555199657688E-3</c:v>
                </c:pt>
                <c:pt idx="165">
                  <c:v>-1.7855856902142416E-3</c:v>
                </c:pt>
                <c:pt idx="166">
                  <c:v>-1.7867473621429608E-3</c:v>
                </c:pt>
                <c:pt idx="167">
                  <c:v>-1.7877512471111997E-3</c:v>
                </c:pt>
                <c:pt idx="168">
                  <c:v>-1.7886082487173381E-3</c:v>
                </c:pt>
                <c:pt idx="169">
                  <c:v>-1.7893294495145064E-3</c:v>
                </c:pt>
                <c:pt idx="170">
                  <c:v>-1.7899260975082025E-3</c:v>
                </c:pt>
                <c:pt idx="171">
                  <c:v>-1.7904095924523296E-3</c:v>
                </c:pt>
                <c:pt idx="172">
                  <c:v>-1.7907914719603514E-3</c:v>
                </c:pt>
                <c:pt idx="173">
                  <c:v>-1.7910833974484884E-3</c:v>
                </c:pt>
                <c:pt idx="174">
                  <c:v>-1.7912971399280774E-3</c:v>
                </c:pt>
                <c:pt idx="175">
                  <c:v>-1.7914445656644087E-3</c:v>
                </c:pt>
                <c:pt idx="176">
                  <c:v>-1.7915376217195083E-3</c:v>
                </c:pt>
                <c:pt idx="177">
                  <c:v>-1.7915883213964841E-3</c:v>
                </c:pt>
                <c:pt idx="178">
                  <c:v>-1.791608729603166E-3</c:v>
                </c:pt>
                <c:pt idx="179">
                  <c:v>-1.7916109481528745E-3</c:v>
                </c:pt>
                <c:pt idx="180">
                  <c:v>-1.7916071010202254E-3</c:v>
                </c:pt>
              </c:numCache>
            </c:numRef>
          </c:yVal>
          <c:smooth val="1"/>
        </c:ser>
        <c:ser>
          <c:idx val="83"/>
          <c:order val="83"/>
          <c:tx>
            <c:strRef>
              <c:f>'[1]Cum X'!$CG$562</c:f>
              <c:strCache>
                <c:ptCount val="1"/>
                <c:pt idx="0">
                  <c:v>8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G$563:$CG$743</c:f>
              <c:numCache>
                <c:formatCode>General</c:formatCode>
                <c:ptCount val="181"/>
                <c:pt idx="0">
                  <c:v>2.2620064043673604E-9</c:v>
                </c:pt>
                <c:pt idx="1">
                  <c:v>-1.569609501305986E-9</c:v>
                </c:pt>
                <c:pt idx="2">
                  <c:v>-2.3674668196967237E-8</c:v>
                </c:pt>
                <c:pt idx="3">
                  <c:v>-7.6210726787332045E-8</c:v>
                </c:pt>
                <c:pt idx="4">
                  <c:v>-1.7129826689128064E-7</c:v>
                </c:pt>
                <c:pt idx="5">
                  <c:v>-3.2100592770202205E-7</c:v>
                </c:pt>
                <c:pt idx="6">
                  <c:v>-5.3733580220926879E-7</c:v>
                </c:pt>
                <c:pt idx="7">
                  <c:v>-8.3220881449770952E-7</c:v>
                </c:pt>
                <c:pt idx="8">
                  <c:v>-1.2174501959372894E-6</c:v>
                </c:pt>
                <c:pt idx="9">
                  <c:v>-1.7047750779603231E-6</c:v>
                </c:pt>
                <c:pt idx="10">
                  <c:v>-2.3057742189784216E-6</c:v>
                </c:pt>
                <c:pt idx="11">
                  <c:v>-3.0318998828287886E-6</c:v>
                </c:pt>
                <c:pt idx="12">
                  <c:v>-3.89445188595482E-6</c:v>
                </c:pt>
                <c:pt idx="13">
                  <c:v>-4.9045638303203698E-6</c:v>
                </c:pt>
                <c:pt idx="14">
                  <c:v>-6.0731895388307586E-6</c:v>
                </c:pt>
                <c:pt idx="15">
                  <c:v>-7.4110897097868698E-6</c:v>
                </c:pt>
                <c:pt idx="16">
                  <c:v>-8.9288188066318313E-6</c:v>
                </c:pt>
                <c:pt idx="17">
                  <c:v>-1.0636712198963093E-5</c:v>
                </c:pt>
                <c:pt idx="18">
                  <c:v>-1.2544873570476624E-5</c:v>
                </c:pt>
                <c:pt idx="19">
                  <c:v>-1.4663162609184674E-5</c:v>
                </c:pt>
                <c:pt idx="20">
                  <c:v>-1.7001182994904703E-5</c:v>
                </c:pt>
                <c:pt idx="21">
                  <c:v>-1.9568270698654854E-5</c:v>
                </c:pt>
                <c:pt idx="22">
                  <c:v>-2.237348260821137E-5</c:v>
                </c:pt>
                <c:pt idx="23">
                  <c:v>-2.5425585493685938E-5</c:v>
                </c:pt>
                <c:pt idx="24">
                  <c:v>-2.873304532656673E-5</c:v>
                </c:pt>
                <c:pt idx="25">
                  <c:v>-3.2304016965236224E-5</c:v>
                </c:pt>
                <c:pt idx="26">
                  <c:v>-3.6146334219532423E-5</c:v>
                </c:pt>
                <c:pt idx="27">
                  <c:v>-4.0267500306458289E-5</c:v>
                </c:pt>
                <c:pt idx="28">
                  <c:v>-4.4674678708667582E-5</c:v>
                </c:pt>
                <c:pt idx="29">
                  <c:v>-4.9374684446864716E-5</c:v>
                </c:pt>
                <c:pt idx="30">
                  <c:v>-5.4373975776751788E-5</c:v>
                </c:pt>
                <c:pt idx="31">
                  <c:v>-5.9678646320638848E-5</c:v>
                </c:pt>
                <c:pt idx="32">
                  <c:v>-6.5294417643303732E-5</c:v>
                </c:pt>
                <c:pt idx="33">
                  <c:v>-7.122663228114675E-5</c:v>
                </c:pt>
                <c:pt idx="34">
                  <c:v>-7.7480247233133011E-5</c:v>
                </c:pt>
                <c:pt idx="35">
                  <c:v>-8.4059827921452779E-5</c:v>
                </c:pt>
                <c:pt idx="36">
                  <c:v>-9.096954262925776E-5</c:v>
                </c:pt>
                <c:pt idx="37">
                  <c:v>-9.8213157422250152E-5</c:v>
                </c:pt>
                <c:pt idx="38">
                  <c:v>-1.0579403156031173E-4</c:v>
                </c:pt>
                <c:pt idx="39">
                  <c:v>-1.1371511340476314E-4</c:v>
                </c:pt>
                <c:pt idx="40">
                  <c:v>-1.2197893682623973E-4</c:v>
                </c:pt>
                <c:pt idx="41">
                  <c:v>-1.3058761811756057E-4</c:v>
                </c:pt>
                <c:pt idx="42">
                  <c:v>-1.3954285341535158E-4</c:v>
                </c:pt>
                <c:pt idx="43">
                  <c:v>-1.488459166335644E-4</c:v>
                </c:pt>
                <c:pt idx="44">
                  <c:v>-1.5849765791140833E-4</c:v>
                </c:pt>
                <c:pt idx="45">
                  <c:v>-1.6849850257758686E-4</c:v>
                </c:pt>
                <c:pt idx="46">
                  <c:v>-1.7884845063209995E-4</c:v>
                </c:pt>
                <c:pt idx="47">
                  <c:v>-1.8954707674624419E-4</c:v>
                </c:pt>
                <c:pt idx="48">
                  <c:v>-2.005935307808102E-4</c:v>
                </c:pt>
                <c:pt idx="49">
                  <c:v>-2.1198653882184641E-4</c:v>
                </c:pt>
                <c:pt idx="50">
                  <c:v>-2.2372440473272684E-4</c:v>
                </c:pt>
                <c:pt idx="51">
                  <c:v>-2.3580501222063247E-4</c:v>
                </c:pt>
                <c:pt idx="52">
                  <c:v>-2.4822582741492794E-4</c:v>
                </c:pt>
                <c:pt idx="53">
                  <c:v>-2.6098390195429256E-4</c:v>
                </c:pt>
                <c:pt idx="54">
                  <c:v>-2.7407587657884465E-4</c:v>
                </c:pt>
                <c:pt idx="55">
                  <c:v>-2.874979852228819E-4</c:v>
                </c:pt>
                <c:pt idx="56">
                  <c:v>-3.0124605960325269E-4</c:v>
                </c:pt>
                <c:pt idx="57">
                  <c:v>-3.1531553429776671E-4</c:v>
                </c:pt>
                <c:pt idx="58">
                  <c:v>-3.2970145230745885E-4</c:v>
                </c:pt>
                <c:pt idx="59">
                  <c:v>-3.4439847109592881E-4</c:v>
                </c:pt>
                <c:pt idx="60">
                  <c:v>-3.5940086909839878E-4</c:v>
                </c:pt>
                <c:pt idx="61">
                  <c:v>-3.7470255269255869E-4</c:v>
                </c:pt>
                <c:pt idx="62">
                  <c:v>-3.9029706362270645E-4</c:v>
                </c:pt>
                <c:pt idx="63">
                  <c:v>-4.0617758686813761E-4</c:v>
                </c:pt>
                <c:pt idx="64">
                  <c:v>-4.2233695894619843E-4</c:v>
                </c:pt>
                <c:pt idx="65">
                  <c:v>-4.3876767663988595E-4</c:v>
                </c:pt>
                <c:pt idx="66">
                  <c:v>-4.5546190613936222E-4</c:v>
                </c:pt>
                <c:pt idx="67">
                  <c:v>-4.7241149258624469E-4</c:v>
                </c:pt>
                <c:pt idx="68">
                  <c:v>-4.8960797000904518E-4</c:v>
                </c:pt>
                <c:pt idx="69">
                  <c:v>-5.0704257163765201E-4</c:v>
                </c:pt>
                <c:pt idx="70">
                  <c:v>-5.2470624058428904E-4</c:v>
                </c:pt>
                <c:pt idx="71">
                  <c:v>-5.4258964087793796E-4</c:v>
                </c:pt>
                <c:pt idx="72">
                  <c:v>-5.6068316883878147E-4</c:v>
                </c:pt>
                <c:pt idx="73">
                  <c:v>-5.7897696477880723E-4</c:v>
                </c:pt>
                <c:pt idx="74">
                  <c:v>-5.9746092501431934E-4</c:v>
                </c:pt>
                <c:pt idx="75">
                  <c:v>-6.1612471417572031E-4</c:v>
                </c:pt>
                <c:pt idx="76">
                  <c:v>-6.3495777779956695E-4</c:v>
                </c:pt>
                <c:pt idx="77">
                  <c:v>-6.5394935518755842E-4</c:v>
                </c:pt>
                <c:pt idx="78">
                  <c:v>-6.7308849251678947E-4</c:v>
                </c:pt>
                <c:pt idx="79">
                  <c:v>-6.9236405618529611E-4</c:v>
                </c:pt>
                <c:pt idx="80">
                  <c:v>-7.1176474637663501E-4</c:v>
                </c:pt>
                <c:pt idx="81">
                  <c:v>-7.3127911082696906E-4</c:v>
                </c:pt>
                <c:pt idx="82">
                  <c:v>-7.508955587778865E-4</c:v>
                </c:pt>
                <c:pt idx="83">
                  <c:v>-7.7060237509795509E-4</c:v>
                </c:pt>
                <c:pt idx="84">
                  <c:v>-7.9038773455580489E-4</c:v>
                </c:pt>
                <c:pt idx="85">
                  <c:v>-8.1023971622735122E-4</c:v>
                </c:pt>
                <c:pt idx="86">
                  <c:v>-8.3014631801960428E-4</c:v>
                </c:pt>
                <c:pt idx="87">
                  <c:v>-8.500954712933709E-4</c:v>
                </c:pt>
                <c:pt idx="88">
                  <c:v>-8.7007505556703231E-4</c:v>
                </c:pt>
                <c:pt idx="89">
                  <c:v>-8.9007291328348367E-4</c:v>
                </c:pt>
                <c:pt idx="90">
                  <c:v>-9.1007686462224512E-4</c:v>
                </c:pt>
                <c:pt idx="91">
                  <c:v>-9.3007472233869648E-4</c:v>
                </c:pt>
                <c:pt idx="92">
                  <c:v>-9.5005430661235788E-4</c:v>
                </c:pt>
                <c:pt idx="93">
                  <c:v>-9.7000345988612451E-4</c:v>
                </c:pt>
                <c:pt idx="94">
                  <c:v>-9.8991006167837756E-4</c:v>
                </c:pt>
                <c:pt idx="95">
                  <c:v>-1.0097620433499239E-3</c:v>
                </c:pt>
                <c:pt idx="96">
                  <c:v>-1.0295474028077737E-3</c:v>
                </c:pt>
                <c:pt idx="97">
                  <c:v>-1.0492542191278423E-3</c:v>
                </c:pt>
                <c:pt idx="98">
                  <c:v>-1.0688706670787598E-3</c:v>
                </c:pt>
                <c:pt idx="99">
                  <c:v>-1.0883850315290939E-3</c:v>
                </c:pt>
                <c:pt idx="100">
                  <c:v>-1.1077857217204328E-3</c:v>
                </c:pt>
                <c:pt idx="101">
                  <c:v>-1.1270612853889394E-3</c:v>
                </c:pt>
                <c:pt idx="102">
                  <c:v>-1.1462004227181704E-3</c:v>
                </c:pt>
                <c:pt idx="103">
                  <c:v>-1.1651920001061618E-3</c:v>
                </c:pt>
                <c:pt idx="104">
                  <c:v>-1.1840250637300085E-3</c:v>
                </c:pt>
                <c:pt idx="105">
                  <c:v>-1.2026888528914093E-3</c:v>
                </c:pt>
                <c:pt idx="106">
                  <c:v>-1.2211728131269215E-3</c:v>
                </c:pt>
                <c:pt idx="107">
                  <c:v>-1.2394666090669473E-3</c:v>
                </c:pt>
                <c:pt idx="108">
                  <c:v>-1.2575601370277908E-3</c:v>
                </c:pt>
                <c:pt idx="109">
                  <c:v>-1.2754435373214397E-3</c:v>
                </c:pt>
                <c:pt idx="110">
                  <c:v>-1.2931072062680768E-3</c:v>
                </c:pt>
                <c:pt idx="111">
                  <c:v>-1.3105418078966837E-3</c:v>
                </c:pt>
                <c:pt idx="112">
                  <c:v>-1.3277382853194841E-3</c:v>
                </c:pt>
                <c:pt idx="113">
                  <c:v>-1.3446878717663666E-3</c:v>
                </c:pt>
                <c:pt idx="114">
                  <c:v>-1.3613821012658429E-3</c:v>
                </c:pt>
                <c:pt idx="115">
                  <c:v>-1.3778128189595304E-3</c:v>
                </c:pt>
                <c:pt idx="116">
                  <c:v>-1.3939721910375912E-3</c:v>
                </c:pt>
                <c:pt idx="117">
                  <c:v>-1.4098527142830223E-3</c:v>
                </c:pt>
                <c:pt idx="118">
                  <c:v>-1.42544722521317E-3</c:v>
                </c:pt>
                <c:pt idx="119">
                  <c:v>-1.4407489088073299E-3</c:v>
                </c:pt>
                <c:pt idx="120">
                  <c:v>-1.4557513068097999E-3</c:v>
                </c:pt>
                <c:pt idx="121">
                  <c:v>-1.47044832559827E-3</c:v>
                </c:pt>
                <c:pt idx="122">
                  <c:v>-1.4848342436079621E-3</c:v>
                </c:pt>
                <c:pt idx="123">
                  <c:v>-1.4989037183024761E-3</c:v>
                </c:pt>
                <c:pt idx="124">
                  <c:v>-1.5126517926828469E-3</c:v>
                </c:pt>
                <c:pt idx="125">
                  <c:v>-1.5260739013268842E-3</c:v>
                </c:pt>
                <c:pt idx="126">
                  <c:v>-1.5391658759514363E-3</c:v>
                </c:pt>
                <c:pt idx="127">
                  <c:v>-1.5519239504908008E-3</c:v>
                </c:pt>
                <c:pt idx="128">
                  <c:v>-1.5643447656850963E-3</c:v>
                </c:pt>
                <c:pt idx="129">
                  <c:v>-1.5764253731730021E-3</c:v>
                </c:pt>
                <c:pt idx="130">
                  <c:v>-1.5881632390838825E-3</c:v>
                </c:pt>
                <c:pt idx="131">
                  <c:v>-1.5995562471249186E-3</c:v>
                </c:pt>
                <c:pt idx="132">
                  <c:v>-1.6106027011594847E-3</c:v>
                </c:pt>
                <c:pt idx="133">
                  <c:v>-1.6213013272736289E-3</c:v>
                </c:pt>
                <c:pt idx="134">
                  <c:v>-1.631651275328142E-3</c:v>
                </c:pt>
                <c:pt idx="135">
                  <c:v>-1.6416521199943206E-3</c:v>
                </c:pt>
                <c:pt idx="136">
                  <c:v>-1.6513038612721645E-3</c:v>
                </c:pt>
                <c:pt idx="137">
                  <c:v>-1.6606069244903773E-3</c:v>
                </c:pt>
                <c:pt idx="138">
                  <c:v>-1.6695621597881682E-3</c:v>
                </c:pt>
                <c:pt idx="139">
                  <c:v>-1.6781708410794891E-3</c:v>
                </c:pt>
                <c:pt idx="140">
                  <c:v>-1.6864346645009656E-3</c:v>
                </c:pt>
                <c:pt idx="141">
                  <c:v>-1.6943557463454171E-3</c:v>
                </c:pt>
                <c:pt idx="142">
                  <c:v>-1.7019366204834786E-3</c:v>
                </c:pt>
                <c:pt idx="143">
                  <c:v>-1.7091802352764711E-3</c:v>
                </c:pt>
                <c:pt idx="144">
                  <c:v>-1.716089949984276E-3</c:v>
                </c:pt>
                <c:pt idx="145">
                  <c:v>-1.7226695306725957E-3</c:v>
                </c:pt>
                <c:pt idx="146">
                  <c:v>-1.7289231456245821E-3</c:v>
                </c:pt>
                <c:pt idx="147">
                  <c:v>-1.7348553602624251E-3</c:v>
                </c:pt>
                <c:pt idx="148">
                  <c:v>-1.74047113158509E-3</c:v>
                </c:pt>
                <c:pt idx="149">
                  <c:v>-1.7457758021289771E-3</c:v>
                </c:pt>
                <c:pt idx="150">
                  <c:v>-1.7507750934588641E-3</c:v>
                </c:pt>
                <c:pt idx="151">
                  <c:v>-1.7554750991970612E-3</c:v>
                </c:pt>
                <c:pt idx="152">
                  <c:v>-1.7598822775992705E-3</c:v>
                </c:pt>
                <c:pt idx="153">
                  <c:v>-1.7640034436861964E-3</c:v>
                </c:pt>
                <c:pt idx="154">
                  <c:v>-1.7678457609404926E-3</c:v>
                </c:pt>
                <c:pt idx="155">
                  <c:v>-1.7714167325791621E-3</c:v>
                </c:pt>
                <c:pt idx="156">
                  <c:v>-1.774724192412043E-3</c:v>
                </c:pt>
                <c:pt idx="157">
                  <c:v>-1.7777762952975176E-3</c:v>
                </c:pt>
                <c:pt idx="158">
                  <c:v>-1.7805815072070741E-3</c:v>
                </c:pt>
                <c:pt idx="159">
                  <c:v>-1.7831485949108242E-3</c:v>
                </c:pt>
                <c:pt idx="160">
                  <c:v>-1.7854866152965442E-3</c:v>
                </c:pt>
                <c:pt idx="161">
                  <c:v>-1.7876049043352522E-3</c:v>
                </c:pt>
                <c:pt idx="162">
                  <c:v>-1.7895130657067657E-3</c:v>
                </c:pt>
                <c:pt idx="163">
                  <c:v>-1.7912209590990971E-3</c:v>
                </c:pt>
                <c:pt idx="164">
                  <c:v>-1.792738688195942E-3</c:v>
                </c:pt>
                <c:pt idx="165">
                  <c:v>-1.7940765883668981E-3</c:v>
                </c:pt>
                <c:pt idx="166">
                  <c:v>-1.7952452140754084E-3</c:v>
                </c:pt>
                <c:pt idx="167">
                  <c:v>-1.796255326019774E-3</c:v>
                </c:pt>
                <c:pt idx="168">
                  <c:v>-1.7971178780229E-3</c:v>
                </c:pt>
                <c:pt idx="169">
                  <c:v>-1.7978440036867504E-3</c:v>
                </c:pt>
                <c:pt idx="170">
                  <c:v>-1.7984450028277685E-3</c:v>
                </c:pt>
                <c:pt idx="171">
                  <c:v>-1.7989323277097914E-3</c:v>
                </c:pt>
                <c:pt idx="172">
                  <c:v>-1.7993175690912311E-3</c:v>
                </c:pt>
                <c:pt idx="173">
                  <c:v>-1.7996124421035195E-3</c:v>
                </c:pt>
                <c:pt idx="174">
                  <c:v>-1.7998287719780267E-3</c:v>
                </c:pt>
                <c:pt idx="175">
                  <c:v>-1.7999784796388374E-3</c:v>
                </c:pt>
                <c:pt idx="176">
                  <c:v>-1.8000735671789413E-3</c:v>
                </c:pt>
                <c:pt idx="177">
                  <c:v>-1.8001261032375316E-3</c:v>
                </c:pt>
                <c:pt idx="178">
                  <c:v>-1.8001482082962272E-3</c:v>
                </c:pt>
                <c:pt idx="179">
                  <c:v>-1.8001520399121328E-3</c:v>
                </c:pt>
                <c:pt idx="180">
                  <c:v>-1.8001497779057284E-3</c:v>
                </c:pt>
              </c:numCache>
            </c:numRef>
          </c:yVal>
          <c:smooth val="1"/>
        </c:ser>
        <c:ser>
          <c:idx val="84"/>
          <c:order val="84"/>
          <c:tx>
            <c:strRef>
              <c:f>'[1]Cum X'!$CH$562</c:f>
              <c:strCache>
                <c:ptCount val="1"/>
                <c:pt idx="0">
                  <c:v>8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H$563:$CH$743</c:f>
              <c:numCache>
                <c:formatCode>General</c:formatCode>
                <c:ptCount val="181"/>
                <c:pt idx="0">
                  <c:v>1.2242051652266218E-9</c:v>
                </c:pt>
                <c:pt idx="1">
                  <c:v>-3.6694958252729937E-9</c:v>
                </c:pt>
                <c:pt idx="2">
                  <c:v>-2.6909461556691769E-8</c:v>
                </c:pt>
                <c:pt idx="3">
                  <c:v>-8.0701698516661252E-8</c:v>
                </c:pt>
                <c:pt idx="4">
                  <c:v>-1.7721498995653766E-7</c:v>
                </c:pt>
                <c:pt idx="5">
                  <c:v>-3.2856607010346727E-7</c:v>
                </c:pt>
                <c:pt idx="6">
                  <c:v>-5.4680486178617072E-7</c:v>
                </c:pt>
                <c:pt idx="7">
                  <c:v>-8.4389979546012447E-7</c:v>
                </c:pt>
                <c:pt idx="8">
                  <c:v>-1.2317232275186462E-6</c:v>
                </c:pt>
                <c:pt idx="9">
                  <c:v>-1.7220369756554256E-6</c:v>
                </c:pt>
                <c:pt idx="10">
                  <c:v>-2.3264779889014335E-6</c:v>
                </c:pt>
                <c:pt idx="11">
                  <c:v>-3.056544169795064E-6</c:v>
                </c:pt>
                <c:pt idx="12">
                  <c:v>-3.9235803659590046E-6</c:v>
                </c:pt>
                <c:pt idx="13">
                  <c:v>-4.9387645481509504E-6</c:v>
                </c:pt>
                <c:pt idx="14">
                  <c:v>-6.1130941916280696E-6</c:v>
                </c:pt>
                <c:pt idx="15">
                  <c:v>-7.457372877417432E-6</c:v>
                </c:pt>
                <c:pt idx="16">
                  <c:v>-8.9821971298166933E-6</c:v>
                </c:pt>
                <c:pt idx="17">
                  <c:v>-1.0697943506161511E-5</c:v>
                </c:pt>
                <c:pt idx="18">
                  <c:v>-1.2614755954588806E-5</c:v>
                </c:pt>
                <c:pt idx="19">
                  <c:v>-1.474253345519853E-5</c:v>
                </c:pt>
                <c:pt idx="20">
                  <c:v>-1.7090917959671218E-5</c:v>
                </c:pt>
                <c:pt idx="21">
                  <c:v>-1.9669282644035107E-5</c:v>
                </c:pt>
                <c:pt idx="22">
                  <c:v>-2.2486720488894963E-5</c:v>
                </c:pt>
                <c:pt idx="23">
                  <c:v>-2.555203320103589E-5</c:v>
                </c:pt>
                <c:pt idx="24">
                  <c:v>-2.8873720489899404E-5</c:v>
                </c:pt>
                <c:pt idx="25">
                  <c:v>-3.2459969711996759E-5</c:v>
                </c:pt>
                <c:pt idx="26">
                  <c:v>-3.6318645895876206E-5</c:v>
                </c:pt>
                <c:pt idx="27">
                  <c:v>-4.0457282159797225E-5</c:v>
                </c:pt>
                <c:pt idx="28">
                  <c:v>-4.4883070533786301E-5</c:v>
                </c:pt>
                <c:pt idx="29">
                  <c:v>-4.9602853197256203E-5</c:v>
                </c:pt>
                <c:pt idx="30">
                  <c:v>-5.4623114142864311E-5</c:v>
                </c:pt>
                <c:pt idx="31">
                  <c:v>-5.994997127676635E-5</c:v>
                </c:pt>
                <c:pt idx="32">
                  <c:v>-6.5589168964890133E-5</c:v>
                </c:pt>
                <c:pt idx="33">
                  <c:v>-7.1546071034310523E-5</c:v>
                </c:pt>
                <c:pt idx="34">
                  <c:v>-7.7825654238252394E-5</c:v>
                </c:pt>
                <c:pt idx="35">
                  <c:v>-8.4432502192683401E-5</c:v>
                </c:pt>
                <c:pt idx="36">
                  <c:v>-9.1370799791884035E-5</c:v>
                </c:pt>
                <c:pt idx="37">
                  <c:v>-9.8644328109798499E-5</c:v>
                </c:pt>
                <c:pt idx="38">
                  <c:v>-1.062564597933786E-4</c:v>
                </c:pt>
                <c:pt idx="39">
                  <c:v>-1.1421015495353293E-4</c:v>
                </c:pt>
                <c:pt idx="40">
                  <c:v>-1.2250795755868769E-4</c:v>
                </c:pt>
                <c:pt idx="41">
                  <c:v>-1.3115199233535303E-4</c:v>
                </c:pt>
                <c:pt idx="42">
                  <c:v>-1.4014396217947112E-4</c:v>
                </c:pt>
                <c:pt idx="43">
                  <c:v>-1.494851460816997E-4</c:v>
                </c:pt>
                <c:pt idx="44">
                  <c:v>-1.5917639756915899E-4</c:v>
                </c:pt>
                <c:pt idx="45">
                  <c:v>-1.6921814366554043E-4</c:v>
                </c:pt>
                <c:pt idx="46">
                  <c:v>-1.7961038437084401E-4</c:v>
                </c:pt>
                <c:pt idx="47">
                  <c:v>-1.9035269266137834E-4</c:v>
                </c:pt>
                <c:pt idx="48">
                  <c:v>-2.0144421501002314E-4</c:v>
                </c:pt>
                <c:pt idx="49">
                  <c:v>-2.1288367242612067E-4</c:v>
                </c:pt>
                <c:pt idx="50">
                  <c:v>-2.2466936201372879E-4</c:v>
                </c:pt>
                <c:pt idx="51">
                  <c:v>-2.3679915904633735E-4</c:v>
                </c:pt>
                <c:pt idx="52">
                  <c:v>-2.4927051955552014E-4</c:v>
                </c:pt>
                <c:pt idx="53">
                  <c:v>-2.6208048343036853E-4</c:v>
                </c:pt>
                <c:pt idx="54">
                  <c:v>-2.7522567802393076E-4</c:v>
                </c:pt>
                <c:pt idx="55">
                  <c:v>-2.8870232226226261E-4</c:v>
                </c:pt>
                <c:pt idx="56">
                  <c:v>-3.0250623125108362E-4</c:v>
                </c:pt>
                <c:pt idx="57">
                  <c:v>-3.1663282137442612E-4</c:v>
                </c:pt>
                <c:pt idx="58">
                  <c:v>-3.3107711587906523E-4</c:v>
                </c:pt>
                <c:pt idx="59">
                  <c:v>-3.4583375093792608E-4</c:v>
                </c:pt>
                <c:pt idx="60">
                  <c:v>-3.6089698218508086E-4</c:v>
                </c:pt>
                <c:pt idx="61">
                  <c:v>-3.7626069171437383E-4</c:v>
                </c:pt>
                <c:pt idx="62">
                  <c:v>-3.9191839553314763E-4</c:v>
                </c:pt>
                <c:pt idx="63">
                  <c:v>-4.0786325146198948E-4</c:v>
                </c:pt>
                <c:pt idx="64">
                  <c:v>-4.2408806747087289E-4</c:v>
                </c:pt>
                <c:pt idx="65">
                  <c:v>-4.4058531044153843E-4</c:v>
                </c:pt>
                <c:pt idx="66">
                  <c:v>-4.5734711534543777E-4</c:v>
                </c:pt>
                <c:pt idx="67">
                  <c:v>-4.7436529482605975E-4</c:v>
                </c:pt>
                <c:pt idx="68">
                  <c:v>-4.9163134917396282E-4</c:v>
                </c:pt>
                <c:pt idx="69">
                  <c:v>-5.0913647668236186E-4</c:v>
                </c:pt>
                <c:pt idx="70">
                  <c:v>-5.2687158437065207E-4</c:v>
                </c:pt>
                <c:pt idx="71">
                  <c:v>-5.4482729906280523E-4</c:v>
                </c:pt>
                <c:pt idx="72">
                  <c:v>-5.6299397880714083E-4</c:v>
                </c:pt>
                <c:pt idx="73">
                  <c:v>-5.8136172462355893E-4</c:v>
                </c:pt>
                <c:pt idx="74">
                  <c:v>-5.9992039256392255E-4</c:v>
                </c:pt>
                <c:pt idx="75">
                  <c:v>-6.1865960607089608E-4</c:v>
                </c:pt>
                <c:pt idx="76">
                  <c:v>-6.3756876862018186E-4</c:v>
                </c:pt>
                <c:pt idx="77">
                  <c:v>-6.566370766307528E-4</c:v>
                </c:pt>
                <c:pt idx="78">
                  <c:v>-6.7585353262735175E-4</c:v>
                </c:pt>
                <c:pt idx="79">
                  <c:v>-6.9520695863922104E-4</c:v>
                </c:pt>
                <c:pt idx="80">
                  <c:v>-7.1468600981873791E-4</c:v>
                </c:pt>
                <c:pt idx="81">
                  <c:v>-7.34279188263364E-4</c:v>
                </c:pt>
                <c:pt idx="82">
                  <c:v>-7.5397485702406839E-4</c:v>
                </c:pt>
                <c:pt idx="83">
                  <c:v>-7.7376125428315734E-4</c:v>
                </c:pt>
                <c:pt idx="84">
                  <c:v>-7.936265076842375E-4</c:v>
                </c:pt>
                <c:pt idx="85">
                  <c:v>-8.1355864879685341E-4</c:v>
                </c:pt>
                <c:pt idx="86">
                  <c:v>-8.3354562769817641E-4</c:v>
                </c:pt>
                <c:pt idx="87">
                  <c:v>-8.5357532765397933E-4</c:v>
                </c:pt>
                <c:pt idx="88">
                  <c:v>-8.7363557988101082E-4</c:v>
                </c:pt>
                <c:pt idx="89">
                  <c:v>-8.9371417837278322E-4</c:v>
                </c:pt>
                <c:pt idx="90">
                  <c:v>-9.1379889477071136E-4</c:v>
                </c:pt>
                <c:pt idx="91">
                  <c:v>-9.3387749326248376E-4</c:v>
                </c:pt>
                <c:pt idx="92">
                  <c:v>-9.5393774548951525E-4</c:v>
                </c:pt>
                <c:pt idx="93">
                  <c:v>-9.7396744544531817E-4</c:v>
                </c:pt>
                <c:pt idx="94">
                  <c:v>-9.9395442434664118E-4</c:v>
                </c:pt>
                <c:pt idx="95">
                  <c:v>-1.0138865654592572E-3</c:v>
                </c:pt>
                <c:pt idx="96">
                  <c:v>-1.0337518188603375E-3</c:v>
                </c:pt>
                <c:pt idx="97">
                  <c:v>-1.0535382161194263E-3</c:v>
                </c:pt>
                <c:pt idx="98">
                  <c:v>-1.0732338848801306E-3</c:v>
                </c:pt>
                <c:pt idx="99">
                  <c:v>-1.0928270633247567E-3</c:v>
                </c:pt>
                <c:pt idx="100">
                  <c:v>-1.1123061145042734E-3</c:v>
                </c:pt>
                <c:pt idx="101">
                  <c:v>-1.1316595405161426E-3</c:v>
                </c:pt>
                <c:pt idx="102">
                  <c:v>-1.1508759965127415E-3</c:v>
                </c:pt>
                <c:pt idx="103">
                  <c:v>-1.1699443045233124E-3</c:v>
                </c:pt>
                <c:pt idx="104">
                  <c:v>-1.1888534670725982E-3</c:v>
                </c:pt>
                <c:pt idx="105">
                  <c:v>-1.2075926805795716E-3</c:v>
                </c:pt>
                <c:pt idx="106">
                  <c:v>-1.2261513485199353E-3</c:v>
                </c:pt>
                <c:pt idx="107">
                  <c:v>-1.2445190943363533E-3</c:v>
                </c:pt>
                <c:pt idx="108">
                  <c:v>-1.2626857740806888E-3</c:v>
                </c:pt>
                <c:pt idx="109">
                  <c:v>-1.280641488772842E-3</c:v>
                </c:pt>
                <c:pt idx="110">
                  <c:v>-1.2983765964611322E-3</c:v>
                </c:pt>
                <c:pt idx="111">
                  <c:v>-1.3158817239695311E-3</c:v>
                </c:pt>
                <c:pt idx="112">
                  <c:v>-1.3331477783174342E-3</c:v>
                </c:pt>
                <c:pt idx="113">
                  <c:v>-1.3501659577980561E-3</c:v>
                </c:pt>
                <c:pt idx="114">
                  <c:v>-1.3669277627019554E-3</c:v>
                </c:pt>
                <c:pt idx="115">
                  <c:v>-1.383425005672621E-3</c:v>
                </c:pt>
                <c:pt idx="116">
                  <c:v>-1.3996498216815045E-3</c:v>
                </c:pt>
                <c:pt idx="117">
                  <c:v>-1.4155946776103464E-3</c:v>
                </c:pt>
                <c:pt idx="118">
                  <c:v>-1.4312523814291201E-3</c:v>
                </c:pt>
                <c:pt idx="119">
                  <c:v>-1.4466160909584131E-3</c:v>
                </c:pt>
                <c:pt idx="120">
                  <c:v>-1.4616793222055678E-3</c:v>
                </c:pt>
                <c:pt idx="121">
                  <c:v>-1.4764359572644286E-3</c:v>
                </c:pt>
                <c:pt idx="122">
                  <c:v>-1.4908802517690678E-3</c:v>
                </c:pt>
                <c:pt idx="123">
                  <c:v>-1.5050068418924103E-3</c:v>
                </c:pt>
                <c:pt idx="124">
                  <c:v>-1.5188107508812313E-3</c:v>
                </c:pt>
                <c:pt idx="125">
                  <c:v>-1.5322873951195632E-3</c:v>
                </c:pt>
                <c:pt idx="126">
                  <c:v>-1.5454325897131253E-3</c:v>
                </c:pt>
                <c:pt idx="127">
                  <c:v>-1.5582425535879737E-3</c:v>
                </c:pt>
                <c:pt idx="128">
                  <c:v>-1.5707139140971565E-3</c:v>
                </c:pt>
                <c:pt idx="129">
                  <c:v>-1.5828437111297651E-3</c:v>
                </c:pt>
                <c:pt idx="130">
                  <c:v>-1.5946294007173733E-3</c:v>
                </c:pt>
                <c:pt idx="131">
                  <c:v>-1.6060688581334707E-3</c:v>
                </c:pt>
                <c:pt idx="132">
                  <c:v>-1.6171603804821155E-3</c:v>
                </c:pt>
                <c:pt idx="133">
                  <c:v>-1.6279026887726499E-3</c:v>
                </c:pt>
                <c:pt idx="134">
                  <c:v>-1.6382949294779536E-3</c:v>
                </c:pt>
                <c:pt idx="135">
                  <c:v>-1.648336675574335E-3</c:v>
                </c:pt>
                <c:pt idx="136">
                  <c:v>-1.6580279270617944E-3</c:v>
                </c:pt>
                <c:pt idx="137">
                  <c:v>-1.6673691109640228E-3</c:v>
                </c:pt>
                <c:pt idx="138">
                  <c:v>-1.6763610808081409E-3</c:v>
                </c:pt>
                <c:pt idx="139">
                  <c:v>-1.6850051155848063E-3</c:v>
                </c:pt>
                <c:pt idx="140">
                  <c:v>-1.6933029181899612E-3</c:v>
                </c:pt>
                <c:pt idx="141">
                  <c:v>-1.7012566133501154E-3</c:v>
                </c:pt>
                <c:pt idx="142">
                  <c:v>-1.7088687450336957E-3</c:v>
                </c:pt>
                <c:pt idx="143">
                  <c:v>-1.7161422733516102E-3</c:v>
                </c:pt>
                <c:pt idx="144">
                  <c:v>-1.7230805709508108E-3</c:v>
                </c:pt>
                <c:pt idx="145">
                  <c:v>-1.7296874189052418E-3</c:v>
                </c:pt>
                <c:pt idx="146">
                  <c:v>-1.7359670021091836E-3</c:v>
                </c:pt>
                <c:pt idx="147">
                  <c:v>-1.741923904178604E-3</c:v>
                </c:pt>
                <c:pt idx="148">
                  <c:v>-1.7475631018667277E-3</c:v>
                </c:pt>
                <c:pt idx="149">
                  <c:v>-1.7528899590006297E-3</c:v>
                </c:pt>
                <c:pt idx="150">
                  <c:v>-1.7579102199462378E-3</c:v>
                </c:pt>
                <c:pt idx="151">
                  <c:v>-1.7626300026097076E-3</c:v>
                </c:pt>
                <c:pt idx="152">
                  <c:v>-1.7670557909836967E-3</c:v>
                </c:pt>
                <c:pt idx="153">
                  <c:v>-1.7711944272476177E-3</c:v>
                </c:pt>
                <c:pt idx="154">
                  <c:v>-1.7750531034314973E-3</c:v>
                </c:pt>
                <c:pt idx="155">
                  <c:v>-1.7786393526535945E-3</c:v>
                </c:pt>
                <c:pt idx="156">
                  <c:v>-1.7819610399424581E-3</c:v>
                </c:pt>
                <c:pt idx="157">
                  <c:v>-1.785026352654599E-3</c:v>
                </c:pt>
                <c:pt idx="158">
                  <c:v>-1.7878437904994588E-3</c:v>
                </c:pt>
                <c:pt idx="159">
                  <c:v>-1.7904221551838227E-3</c:v>
                </c:pt>
                <c:pt idx="160">
                  <c:v>-1.7927705396882953E-3</c:v>
                </c:pt>
                <c:pt idx="161">
                  <c:v>-1.794898317188905E-3</c:v>
                </c:pt>
                <c:pt idx="162">
                  <c:v>-1.7968151296373323E-3</c:v>
                </c:pt>
                <c:pt idx="163">
                  <c:v>-1.7985308760136772E-3</c:v>
                </c:pt>
                <c:pt idx="164">
                  <c:v>-1.8000557002660765E-3</c:v>
                </c:pt>
                <c:pt idx="165">
                  <c:v>-1.8013999789518659E-3</c:v>
                </c:pt>
                <c:pt idx="166">
                  <c:v>-1.802574308595343E-3</c:v>
                </c:pt>
                <c:pt idx="167">
                  <c:v>-1.8035894927775349E-3</c:v>
                </c:pt>
                <c:pt idx="168">
                  <c:v>-1.8044565289736989E-3</c:v>
                </c:pt>
                <c:pt idx="169">
                  <c:v>-1.8051865951545926E-3</c:v>
                </c:pt>
                <c:pt idx="170">
                  <c:v>-1.8057910361678386E-3</c:v>
                </c:pt>
                <c:pt idx="171">
                  <c:v>-1.8062813499159754E-3</c:v>
                </c:pt>
                <c:pt idx="172">
                  <c:v>-1.806669173348034E-3</c:v>
                </c:pt>
                <c:pt idx="173">
                  <c:v>-1.806966268281708E-3</c:v>
                </c:pt>
                <c:pt idx="174">
                  <c:v>-1.8071845070733907E-3</c:v>
                </c:pt>
                <c:pt idx="175">
                  <c:v>-1.8073358581535376E-3</c:v>
                </c:pt>
                <c:pt idx="176">
                  <c:v>-1.8074323714449775E-3</c:v>
                </c:pt>
                <c:pt idx="177">
                  <c:v>-1.8074861636819374E-3</c:v>
                </c:pt>
                <c:pt idx="178">
                  <c:v>-1.8075094036476688E-3</c:v>
                </c:pt>
                <c:pt idx="179">
                  <c:v>-1.8075142973486592E-3</c:v>
                </c:pt>
                <c:pt idx="180">
                  <c:v>-1.807513073143494E-3</c:v>
                </c:pt>
              </c:numCache>
            </c:numRef>
          </c:yVal>
          <c:smooth val="1"/>
        </c:ser>
        <c:ser>
          <c:idx val="85"/>
          <c:order val="85"/>
          <c:tx>
            <c:strRef>
              <c:f>'[1]Cum X'!$CI$562</c:f>
              <c:strCache>
                <c:ptCount val="1"/>
                <c:pt idx="0">
                  <c:v>85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I$563:$CI$743</c:f>
              <c:numCache>
                <c:formatCode>General</c:formatCode>
                <c:ptCount val="181"/>
                <c:pt idx="0">
                  <c:v>5.9169783246614623E-10</c:v>
                </c:pt>
                <c:pt idx="1">
                  <c:v>-4.9551086436350175E-9</c:v>
                </c:pt>
                <c:pt idx="2">
                  <c:v>-2.8909949223502219E-8</c:v>
                </c:pt>
                <c:pt idx="3">
                  <c:v>-8.3519926348319025E-8</c:v>
                </c:pt>
                <c:pt idx="4">
                  <c:v>-1.8099479389745079E-7</c:v>
                </c:pt>
                <c:pt idx="5">
                  <c:v>-3.3349208148411102E-7</c:v>
                </c:pt>
                <c:pt idx="6">
                  <c:v>-5.5310228237825153E-7</c:v>
                </c:pt>
                <c:pt idx="7">
                  <c:v>-8.5183412310291096E-7</c:v>
                </c:pt>
                <c:pt idx="8">
                  <c:v>-1.2415999326507486E-6</c:v>
                </c:pt>
                <c:pt idx="9">
                  <c:v>-1.7342011291461204E-6</c:v>
                </c:pt>
                <c:pt idx="10">
                  <c:v>-2.3413138416349643E-6</c:v>
                </c:pt>
                <c:pt idx="11">
                  <c:v>-3.0744746845201265E-6</c:v>
                </c:pt>
                <c:pt idx="12">
                  <c:v>-3.9450667019737914E-6</c:v>
                </c:pt>
                <c:pt idx="13">
                  <c:v>-4.9643054994515818E-6</c:v>
                </c:pt>
                <c:pt idx="14">
                  <c:v>-6.1432255792049418E-6</c:v>
                </c:pt>
                <c:pt idx="15">
                  <c:v>-7.4926668964398782E-6</c:v>
                </c:pt>
                <c:pt idx="16">
                  <c:v>-9.0232616525013112E-6</c:v>
                </c:pt>
                <c:pt idx="17">
                  <c:v>-1.0745421341173497E-5</c:v>
                </c:pt>
                <c:pt idx="18">
                  <c:v>-1.2669324063878622E-5</c:v>
                </c:pt>
                <c:pt idx="19">
                  <c:v>-1.4804902129228036E-5</c:v>
                </c:pt>
                <c:pt idx="20">
                  <c:v>-1.7161829952034162E-5</c:v>
                </c:pt>
                <c:pt idx="21">
                  <c:v>-1.9749512266526283E-5</c:v>
                </c:pt>
                <c:pt idx="22">
                  <c:v>-2.2577072668130564E-5</c:v>
                </c:pt>
                <c:pt idx="23">
                  <c:v>-2.5653342497774404E-5</c:v>
                </c:pt>
                <c:pt idx="24">
                  <c:v>-2.8986850082257899E-5</c:v>
                </c:pt>
                <c:pt idx="25">
                  <c:v>-3.2585810343801305E-5</c:v>
                </c:pt>
                <c:pt idx="26">
                  <c:v>-3.6458114791427729E-5</c:v>
                </c:pt>
                <c:pt idx="27">
                  <c:v>-4.0611321906374984E-5</c:v>
                </c:pt>
                <c:pt idx="28">
                  <c:v>-4.5052647933250491E-5</c:v>
                </c:pt>
                <c:pt idx="29">
                  <c:v>-4.9788958088148793E-5</c:v>
                </c:pt>
                <c:pt idx="30">
                  <c:v>-5.4826758194443271E-5</c:v>
                </c:pt>
                <c:pt idx="31">
                  <c:v>-6.0172186756442497E-5</c:v>
                </c:pt>
                <c:pt idx="32">
                  <c:v>-6.5831007480568289E-5</c:v>
                </c:pt>
                <c:pt idx="33">
                  <c:v>-7.1808602253167287E-5</c:v>
                </c:pt>
                <c:pt idx="34">
                  <c:v>-7.810996458351142E-5</c:v>
                </c:pt>
                <c:pt idx="35">
                  <c:v>-8.4739693519976096E-5</c:v>
                </c:pt>
                <c:pt idx="36">
                  <c:v>-9.170198804680817E-5</c:v>
                </c:pt>
                <c:pt idx="37">
                  <c:v>-9.9000641968310414E-5</c:v>
                </c:pt>
                <c:pt idx="38">
                  <c:v>-1.066390392866754E-4</c:v>
                </c:pt>
                <c:pt idx="39">
                  <c:v>-1.1462015007910008E-4</c:v>
                </c:pt>
                <c:pt idx="40">
                  <c:v>-1.2294652687920422E-4</c:v>
                </c:pt>
                <c:pt idx="41">
                  <c:v>-1.316203015671614E-4</c:v>
                </c:pt>
                <c:pt idx="42">
                  <c:v>-1.4064318277233137E-4</c:v>
                </c:pt>
                <c:pt idx="43">
                  <c:v>-1.5001645379155839E-4</c:v>
                </c:pt>
                <c:pt idx="44">
                  <c:v>-1.5974097102567175E-4</c:v>
                </c:pt>
                <c:pt idx="45">
                  <c:v>-1.6981716293609317E-4</c:v>
                </c:pt>
                <c:pt idx="46">
                  <c:v>-1.8024502952282266E-4</c:v>
                </c:pt>
                <c:pt idx="47">
                  <c:v>-1.9102414232443848E-4</c:v>
                </c:pt>
                <c:pt idx="48">
                  <c:v>-2.0215364494011135E-4</c:v>
                </c:pt>
                <c:pt idx="49">
                  <c:v>-2.1363225407299702E-4</c:v>
                </c:pt>
                <c:pt idx="50">
                  <c:v>-2.2545826109373574E-4</c:v>
                </c:pt>
                <c:pt idx="51">
                  <c:v>-2.3762953412215392E-4</c:v>
                </c:pt>
                <c:pt idx="52">
                  <c:v>-2.5014352062463182E-4</c:v>
                </c:pt>
                <c:pt idx="53">
                  <c:v>-2.6299725052397245E-4</c:v>
                </c:pt>
                <c:pt idx="54">
                  <c:v>-2.7618733981798322E-4</c:v>
                </c:pt>
                <c:pt idx="55">
                  <c:v>-2.8970999470236141E-4</c:v>
                </c:pt>
                <c:pt idx="56">
                  <c:v>-3.0356101619286014E-4</c:v>
                </c:pt>
                <c:pt idx="57">
                  <c:v>-3.1773580524110403E-4</c:v>
                </c:pt>
                <c:pt idx="58">
                  <c:v>-3.3222936833782109E-4</c:v>
                </c:pt>
                <c:pt idx="59">
                  <c:v>-3.4703632359666471E-4</c:v>
                </c:pt>
                <c:pt idx="60">
                  <c:v>-3.6215090731121308E-4</c:v>
                </c:pt>
                <c:pt idx="61">
                  <c:v>-3.7756698097715766E-4</c:v>
                </c:pt>
                <c:pt idx="62">
                  <c:v>-3.9327803877112498E-4</c:v>
                </c:pt>
                <c:pt idx="63">
                  <c:v>-4.0927721547702055E-4</c:v>
                </c:pt>
                <c:pt idx="64">
                  <c:v>-4.2555729485023696E-4</c:v>
                </c:pt>
                <c:pt idx="65">
                  <c:v>-4.421107184095364E-4</c:v>
                </c:pt>
                <c:pt idx="66">
                  <c:v>-4.5892959464589574E-4</c:v>
                </c:pt>
                <c:pt idx="67">
                  <c:v>-4.7600570863709474E-4</c:v>
                </c:pt>
                <c:pt idx="68">
                  <c:v>-4.9333053205633328E-4</c:v>
                </c:pt>
                <c:pt idx="69">
                  <c:v>-5.1089523356268398E-4</c:v>
                </c:pt>
                <c:pt idx="70">
                  <c:v>-5.2869068956072076E-4</c:v>
                </c:pt>
                <c:pt idx="71">
                  <c:v>-5.4670749531621416E-4</c:v>
                </c:pt>
                <c:pt idx="72">
                  <c:v>-5.6493597641435185E-4</c:v>
                </c:pt>
                <c:pt idx="73">
                  <c:v>-5.8336620054652252E-4</c:v>
                </c:pt>
                <c:pt idx="74">
                  <c:v>-6.0198798961130394E-4</c:v>
                </c:pt>
                <c:pt idx="75">
                  <c:v>-6.2079093211491181E-4</c:v>
                </c:pt>
                <c:pt idx="76">
                  <c:v>-6.3976439585600132E-4</c:v>
                </c:pt>
                <c:pt idx="77">
                  <c:v>-6.5889754087936634E-4</c:v>
                </c:pt>
                <c:pt idx="78">
                  <c:v>-6.7817933268275548E-4</c:v>
                </c:pt>
                <c:pt idx="79">
                  <c:v>-6.975985556607132E-4</c:v>
                </c:pt>
                <c:pt idx="80">
                  <c:v>-7.1714382676906722E-4</c:v>
                </c:pt>
                <c:pt idx="81">
                  <c:v>-7.368036093934147E-4</c:v>
                </c:pt>
                <c:pt idx="82">
                  <c:v>-7.5656622740470972E-4</c:v>
                </c:pt>
                <c:pt idx="83">
                  <c:v>-7.7641987938482796E-4</c:v>
                </c:pt>
                <c:pt idx="84">
                  <c:v>-7.9635265300477662E-4</c:v>
                </c:pt>
                <c:pt idx="85">
                  <c:v>-8.1635253953803286E-4</c:v>
                </c:pt>
                <c:pt idx="86">
                  <c:v>-8.364074484913266E-4</c:v>
                </c:pt>
                <c:pt idx="87">
                  <c:v>-8.5650522233504461E-4</c:v>
                </c:pt>
                <c:pt idx="88">
                  <c:v>-8.766336513153076E-4</c:v>
                </c:pt>
                <c:pt idx="89">
                  <c:v>-8.9678048832967435E-4</c:v>
                </c:pt>
                <c:pt idx="90">
                  <c:v>-9.1693346384834969E-4</c:v>
                </c:pt>
                <c:pt idx="91">
                  <c:v>-9.3708030086271643E-4</c:v>
                </c:pt>
                <c:pt idx="92">
                  <c:v>-9.5720872984297943E-4</c:v>
                </c:pt>
                <c:pt idx="93">
                  <c:v>-9.7730650368669744E-4</c:v>
                </c:pt>
                <c:pt idx="94">
                  <c:v>-9.9736141263999118E-4</c:v>
                </c:pt>
                <c:pt idx="95">
                  <c:v>-1.0173612991732474E-3</c:v>
                </c:pt>
                <c:pt idx="96">
                  <c:v>-1.0372940727931962E-3</c:v>
                </c:pt>
                <c:pt idx="97">
                  <c:v>-1.0571477247733143E-3</c:v>
                </c:pt>
                <c:pt idx="98">
                  <c:v>-1.0769103427846094E-3</c:v>
                </c:pt>
                <c:pt idx="99">
                  <c:v>-1.0965701254089569E-3</c:v>
                </c:pt>
                <c:pt idx="100">
                  <c:v>-1.1161153965173109E-3</c:v>
                </c:pt>
                <c:pt idx="101">
                  <c:v>-1.1355346194952686E-3</c:v>
                </c:pt>
                <c:pt idx="102">
                  <c:v>-1.1548164112986578E-3</c:v>
                </c:pt>
                <c:pt idx="103">
                  <c:v>-1.1739495563220228E-3</c:v>
                </c:pt>
                <c:pt idx="104">
                  <c:v>-1.1929230200631122E-3</c:v>
                </c:pt>
                <c:pt idx="105">
                  <c:v>-1.2117259625667202E-3</c:v>
                </c:pt>
                <c:pt idx="106">
                  <c:v>-1.2303477516315015E-3</c:v>
                </c:pt>
                <c:pt idx="107">
                  <c:v>-1.2487779757636721E-3</c:v>
                </c:pt>
                <c:pt idx="108">
                  <c:v>-1.2670064568618099E-3</c:v>
                </c:pt>
                <c:pt idx="109">
                  <c:v>-1.2850232626173033E-3</c:v>
                </c:pt>
                <c:pt idx="110">
                  <c:v>-1.3028187186153401E-3</c:v>
                </c:pt>
                <c:pt idx="111">
                  <c:v>-1.3203834201216908E-3</c:v>
                </c:pt>
                <c:pt idx="112">
                  <c:v>-1.3377082435409293E-3</c:v>
                </c:pt>
                <c:pt idx="113">
                  <c:v>-1.3547843575321284E-3</c:v>
                </c:pt>
                <c:pt idx="114">
                  <c:v>-1.3716032337684877E-3</c:v>
                </c:pt>
                <c:pt idx="115">
                  <c:v>-1.3881566573277872E-3</c:v>
                </c:pt>
                <c:pt idx="116">
                  <c:v>-1.4044367367010036E-3</c:v>
                </c:pt>
                <c:pt idx="117">
                  <c:v>-1.4204359134068992E-3</c:v>
                </c:pt>
                <c:pt idx="118">
                  <c:v>-1.4361469712008666E-3</c:v>
                </c:pt>
                <c:pt idx="119">
                  <c:v>-1.4515630448668111E-3</c:v>
                </c:pt>
                <c:pt idx="120">
                  <c:v>-1.4666776285813595E-3</c:v>
                </c:pt>
                <c:pt idx="121">
                  <c:v>-1.4814845838402031E-3</c:v>
                </c:pt>
                <c:pt idx="122">
                  <c:v>-1.4959781469369201E-3</c:v>
                </c:pt>
                <c:pt idx="123">
                  <c:v>-1.510152935985164E-3</c:v>
                </c:pt>
                <c:pt idx="124">
                  <c:v>-1.5240039574756627E-3</c:v>
                </c:pt>
                <c:pt idx="125">
                  <c:v>-1.5375266123600409E-3</c:v>
                </c:pt>
                <c:pt idx="126">
                  <c:v>-1.5507167016540516E-3</c:v>
                </c:pt>
                <c:pt idx="127">
                  <c:v>-1.5635704315533922E-3</c:v>
                </c:pt>
                <c:pt idx="128">
                  <c:v>-1.57608441805587E-3</c:v>
                </c:pt>
                <c:pt idx="129">
                  <c:v>-1.5882556910842881E-3</c:v>
                </c:pt>
                <c:pt idx="130">
                  <c:v>-1.6000816981050269E-3</c:v>
                </c:pt>
                <c:pt idx="131">
                  <c:v>-1.6115603072379126E-3</c:v>
                </c:pt>
                <c:pt idx="132">
                  <c:v>-1.6226898098535855E-3</c:v>
                </c:pt>
                <c:pt idx="133">
                  <c:v>-1.6334689226552013E-3</c:v>
                </c:pt>
                <c:pt idx="134">
                  <c:v>-1.6438967892419309E-3</c:v>
                </c:pt>
                <c:pt idx="135">
                  <c:v>-1.6539729811523524E-3</c:v>
                </c:pt>
                <c:pt idx="136">
                  <c:v>-1.6636974983864658E-3</c:v>
                </c:pt>
                <c:pt idx="137">
                  <c:v>-1.6730707694056928E-3</c:v>
                </c:pt>
                <c:pt idx="138">
                  <c:v>-1.6820936506108629E-3</c:v>
                </c:pt>
                <c:pt idx="139">
                  <c:v>-1.69076742529882E-3</c:v>
                </c:pt>
                <c:pt idx="140">
                  <c:v>-1.699093802098924E-3</c:v>
                </c:pt>
                <c:pt idx="141">
                  <c:v>-1.7070749128913487E-3</c:v>
                </c:pt>
                <c:pt idx="142">
                  <c:v>-1.7147133102097137E-3</c:v>
                </c:pt>
                <c:pt idx="143">
                  <c:v>-1.7220119641312159E-3</c:v>
                </c:pt>
                <c:pt idx="144">
                  <c:v>-1.728974258658048E-3</c:v>
                </c:pt>
                <c:pt idx="145">
                  <c:v>-1.7356039875945127E-3</c:v>
                </c:pt>
                <c:pt idx="146">
                  <c:v>-1.7419053499248569E-3</c:v>
                </c:pt>
                <c:pt idx="147">
                  <c:v>-1.7478829446974558E-3</c:v>
                </c:pt>
                <c:pt idx="148">
                  <c:v>-1.7535417654215815E-3</c:v>
                </c:pt>
                <c:pt idx="149">
                  <c:v>-1.7588871939835807E-3</c:v>
                </c:pt>
                <c:pt idx="150">
                  <c:v>-1.7639249940898751E-3</c:v>
                </c:pt>
                <c:pt idx="151">
                  <c:v>-1.7686613042447734E-3</c:v>
                </c:pt>
                <c:pt idx="152">
                  <c:v>-1.7731026302716488E-3</c:v>
                </c:pt>
                <c:pt idx="153">
                  <c:v>-1.777255837386596E-3</c:v>
                </c:pt>
                <c:pt idx="154">
                  <c:v>-1.7811281418342224E-3</c:v>
                </c:pt>
                <c:pt idx="155">
                  <c:v>-1.7847271020957659E-3</c:v>
                </c:pt>
                <c:pt idx="156">
                  <c:v>-1.7880606096802494E-3</c:v>
                </c:pt>
                <c:pt idx="157">
                  <c:v>-1.7911368795098933E-3</c:v>
                </c:pt>
                <c:pt idx="158">
                  <c:v>-1.7939644399114975E-3</c:v>
                </c:pt>
                <c:pt idx="159">
                  <c:v>-1.7965521222259896E-3</c:v>
                </c:pt>
                <c:pt idx="160">
                  <c:v>-1.7989090500487958E-3</c:v>
                </c:pt>
                <c:pt idx="161">
                  <c:v>-1.8010446281141452E-3</c:v>
                </c:pt>
                <c:pt idx="162">
                  <c:v>-1.8029685308368504E-3</c:v>
                </c:pt>
                <c:pt idx="163">
                  <c:v>-1.8046906905255227E-3</c:v>
                </c:pt>
                <c:pt idx="164">
                  <c:v>-1.8062212852815842E-3</c:v>
                </c:pt>
                <c:pt idx="165">
                  <c:v>-1.8075707265988192E-3</c:v>
                </c:pt>
                <c:pt idx="166">
                  <c:v>-1.8087496466785726E-3</c:v>
                </c:pt>
                <c:pt idx="167">
                  <c:v>-1.8097688854760503E-3</c:v>
                </c:pt>
                <c:pt idx="168">
                  <c:v>-1.8106394774935041E-3</c:v>
                </c:pt>
                <c:pt idx="169">
                  <c:v>-1.8113726383363893E-3</c:v>
                </c:pt>
                <c:pt idx="170">
                  <c:v>-1.8119797510488781E-3</c:v>
                </c:pt>
                <c:pt idx="171">
                  <c:v>-1.8124723522453734E-3</c:v>
                </c:pt>
                <c:pt idx="172">
                  <c:v>-1.8128621180549212E-3</c:v>
                </c:pt>
                <c:pt idx="173">
                  <c:v>-1.8131608498956459E-3</c:v>
                </c:pt>
                <c:pt idx="174">
                  <c:v>-1.8133804600965401E-3</c:v>
                </c:pt>
                <c:pt idx="175">
                  <c:v>-1.8135329573841269E-3</c:v>
                </c:pt>
                <c:pt idx="176">
                  <c:v>-1.813630432251676E-3</c:v>
                </c:pt>
                <c:pt idx="177">
                  <c:v>-1.8136850422288007E-3</c:v>
                </c:pt>
                <c:pt idx="178">
                  <c:v>-1.8137089970693806E-3</c:v>
                </c:pt>
                <c:pt idx="179">
                  <c:v>-1.8137145438758568E-3</c:v>
                </c:pt>
                <c:pt idx="180">
                  <c:v>-1.8137139521780244E-3</c:v>
                </c:pt>
              </c:numCache>
            </c:numRef>
          </c:yVal>
          <c:smooth val="1"/>
        </c:ser>
        <c:ser>
          <c:idx val="86"/>
          <c:order val="86"/>
          <c:tx>
            <c:strRef>
              <c:f>'[1]Cum X'!$CJ$562</c:f>
              <c:strCache>
                <c:ptCount val="1"/>
                <c:pt idx="0">
                  <c:v>8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J$563:$CJ$743</c:f>
              <c:numCache>
                <c:formatCode>General</c:formatCode>
                <c:ptCount val="181"/>
                <c:pt idx="0">
                  <c:v>2.428029835141324E-10</c:v>
                </c:pt>
                <c:pt idx="1">
                  <c:v>-5.6697857058593206E-9</c:v>
                </c:pt>
                <c:pt idx="2">
                  <c:v>-3.0041050017307524E-8</c:v>
                </c:pt>
                <c:pt idx="3">
                  <c:v>-8.5151784847113142E-8</c:v>
                </c:pt>
                <c:pt idx="4">
                  <c:v>-1.8324533378178469E-7</c:v>
                </c:pt>
                <c:pt idx="5">
                  <c:v>-3.3651267246983879E-7</c:v>
                </c:pt>
                <c:pt idx="6">
                  <c:v>-5.5707755579584837E-7</c:v>
                </c:pt>
                <c:pt idx="7">
                  <c:v>-8.5698174695263728E-7</c:v>
                </c:pt>
                <c:pt idx="8">
                  <c:v>-1.2481703464077206E-6</c:v>
                </c:pt>
                <c:pt idx="9">
                  <c:v>-1.7424772386383876E-6</c:v>
                </c:pt>
                <c:pt idx="10">
                  <c:v>-2.3516106743663354E-6</c:v>
                </c:pt>
                <c:pt idx="11">
                  <c:v>-3.0871390058576835E-6</c:v>
                </c:pt>
                <c:pt idx="12">
                  <c:v>-3.9604765926677036E-6</c:v>
                </c:pt>
                <c:pt idx="13">
                  <c:v>-4.9828698950019515E-6</c:v>
                </c:pt>
                <c:pt idx="14">
                  <c:v>-6.1653837716368883E-6</c:v>
                </c:pt>
                <c:pt idx="15">
                  <c:v>-7.5188879990938744E-6</c:v>
                </c:pt>
                <c:pt idx="16">
                  <c:v>-9.0540440284908362E-6</c:v>
                </c:pt>
                <c:pt idx="17">
                  <c:v>-1.0781291996206356E-5</c:v>
                </c:pt>
                <c:pt idx="18">
                  <c:v>-1.2710838004181662E-5</c:v>
                </c:pt>
                <c:pt idx="19">
                  <c:v>-1.4852641685357557E-5</c:v>
                </c:pt>
                <c:pt idx="20">
                  <c:v>-1.7216404069395835E-5</c:v>
                </c:pt>
                <c:pt idx="21">
                  <c:v>-1.9811555763468968E-5</c:v>
                </c:pt>
                <c:pt idx="22">
                  <c:v>-2.2647245462517938E-5</c:v>
                </c:pt>
                <c:pt idx="23">
                  <c:v>-2.5732328802976711E-5</c:v>
                </c:pt>
                <c:pt idx="24">
                  <c:v>-2.9075357573543337E-5</c:v>
                </c:pt>
                <c:pt idx="25">
                  <c:v>-3.2684569296142726E-5</c:v>
                </c:pt>
                <c:pt idx="26">
                  <c:v>-3.6567877189775079E-5</c:v>
                </c:pt>
                <c:pt idx="27">
                  <c:v>-4.0732860529477471E-5</c:v>
                </c:pt>
                <c:pt idx="28">
                  <c:v>-4.5186755412144713E-5</c:v>
                </c:pt>
                <c:pt idx="29">
                  <c:v>-4.9936445940459938E-5</c:v>
                </c:pt>
                <c:pt idx="30">
                  <c:v>-5.4988455835675862E-5</c:v>
                </c:pt>
                <c:pt idx="31">
                  <c:v>-6.0348940489465378E-5</c:v>
                </c:pt>
                <c:pt idx="32">
                  <c:v>-6.6023679464524942E-5</c:v>
                </c:pt>
                <c:pt idx="33">
                  <c:v>-7.2018069453067714E-5</c:v>
                </c:pt>
                <c:pt idx="34">
                  <c:v>-7.8337117701785403E-5</c:v>
                </c:pt>
                <c:pt idx="35">
                  <c:v>-8.4985435911289433E-5</c:v>
                </c:pt>
                <c:pt idx="36">
                  <c:v>-9.1967234617464178E-5</c:v>
                </c:pt>
                <c:pt idx="37">
                  <c:v>-9.9286318061577548E-5</c:v>
                </c:pt>
                <c:pt idx="38">
                  <c:v>-1.0694607955539901E-4</c:v>
                </c:pt>
                <c:pt idx="39">
                  <c:v>-1.1494949734697192E-4</c:v>
                </c:pt>
                <c:pt idx="40">
                  <c:v>-1.2329913099207694E-4</c:v>
                </c:pt>
                <c:pt idx="41">
                  <c:v>-1.3199711823580774E-4</c:v>
                </c:pt>
                <c:pt idx="42">
                  <c:v>-1.4104517240805782E-4</c:v>
                </c:pt>
                <c:pt idx="43">
                  <c:v>-1.5044458033609191E-4</c:v>
                </c:pt>
                <c:pt idx="44">
                  <c:v>-1.6019620077674525E-4</c:v>
                </c:pt>
                <c:pt idx="45">
                  <c:v>-1.7030046337016062E-4</c:v>
                </c:pt>
                <c:pt idx="46">
                  <c:v>-1.8075736811633801E-4</c:v>
                </c:pt>
                <c:pt idx="47">
                  <c:v>-1.9156648537513464E-4</c:v>
                </c:pt>
                <c:pt idx="48">
                  <c:v>-2.027269563897153E-4</c:v>
                </c:pt>
                <c:pt idx="49">
                  <c:v>-2.142374943328152E-4</c:v>
                </c:pt>
                <c:pt idx="50">
                  <c:v>-2.2609638587454088E-4</c:v>
                </c:pt>
                <c:pt idx="51">
                  <c:v>-2.3830149326979871E-4</c:v>
                </c:pt>
                <c:pt idx="52">
                  <c:v>-2.5085025696280796E-4</c:v>
                </c:pt>
                <c:pt idx="53">
                  <c:v>-2.6373969870552533E-4</c:v>
                </c:pt>
                <c:pt idx="54">
                  <c:v>-2.7696642518618131E-4</c:v>
                </c:pt>
                <c:pt idx="55">
                  <c:v>-2.90526632163508E-4</c:v>
                </c:pt>
                <c:pt idx="56">
                  <c:v>-3.0441610910162103E-4</c:v>
                </c:pt>
                <c:pt idx="57">
                  <c:v>-3.18630244299909E-4</c:v>
                </c:pt>
                <c:pt idx="58">
                  <c:v>-3.3316403051168015E-4</c:v>
                </c:pt>
                <c:pt idx="59">
                  <c:v>-3.4801207104472135E-4</c:v>
                </c:pt>
                <c:pt idx="60">
                  <c:v>-3.6316858633633612E-4</c:v>
                </c:pt>
                <c:pt idx="61">
                  <c:v>-3.7862742099485164E-4</c:v>
                </c:pt>
                <c:pt idx="62">
                  <c:v>-3.9438205129901515E-4</c:v>
                </c:pt>
                <c:pt idx="63">
                  <c:v>-4.1042559314614349E-4</c:v>
                </c:pt>
                <c:pt idx="64">
                  <c:v>-4.2675081043934188E-4</c:v>
                </c:pt>
                <c:pt idx="65">
                  <c:v>-4.4335012390357324E-4</c:v>
                </c:pt>
                <c:pt idx="66">
                  <c:v>-4.6021562031983731E-4</c:v>
                </c:pt>
                <c:pt idx="67">
                  <c:v>-4.7733906216620926E-4</c:v>
                </c:pt>
                <c:pt idx="68">
                  <c:v>-4.9471189765399107E-4</c:v>
                </c:pt>
                <c:pt idx="69">
                  <c:v>-5.1232527114674872E-4</c:v>
                </c:pt>
                <c:pt idx="70">
                  <c:v>-5.3017003394954115E-4</c:v>
                </c:pt>
                <c:pt idx="71">
                  <c:v>-5.4823675545519603E-4</c:v>
                </c:pt>
                <c:pt idx="72">
                  <c:v>-5.6651573463405147E-4</c:v>
                </c:pt>
                <c:pt idx="73">
                  <c:v>-5.8499701185316664E-4</c:v>
                </c:pt>
                <c:pt idx="74">
                  <c:v>-6.036703810106004E-4</c:v>
                </c:pt>
                <c:pt idx="75">
                  <c:v>-6.2252540196997409E-4</c:v>
                </c:pt>
                <c:pt idx="76">
                  <c:v>-6.4155141328016993E-4</c:v>
                </c:pt>
                <c:pt idx="77">
                  <c:v>-6.6073754516466645E-4</c:v>
                </c:pt>
                <c:pt idx="78">
                  <c:v>-6.8007273276468713E-4</c:v>
                </c:pt>
                <c:pt idx="79">
                  <c:v>-6.9954572962002649E-4</c:v>
                </c:pt>
                <c:pt idx="80">
                  <c:v>-7.1914512137112932E-4</c:v>
                </c:pt>
                <c:pt idx="81">
                  <c:v>-7.3885933966572938E-4</c:v>
                </c:pt>
                <c:pt idx="82">
                  <c:v>-7.5867667625310507E-4</c:v>
                </c:pt>
                <c:pt idx="83">
                  <c:v>-7.7858529724877902E-4</c:v>
                </c:pt>
                <c:pt idx="84">
                  <c:v>-7.9857325755228377E-4</c:v>
                </c:pt>
                <c:pt idx="85">
                  <c:v>-8.1862851540042639E-4</c:v>
                </c:pt>
                <c:pt idx="86">
                  <c:v>-8.3873894703832244E-4</c:v>
                </c:pt>
                <c:pt idx="87">
                  <c:v>-8.5889236149032334E-4</c:v>
                </c:pt>
                <c:pt idx="88">
                  <c:v>-8.7907651541284262E-4</c:v>
                </c:pt>
                <c:pt idx="89">
                  <c:v>-8.9927912801098398E-4</c:v>
                </c:pt>
                <c:pt idx="90">
                  <c:v>-9.1948789600079827E-4</c:v>
                </c:pt>
                <c:pt idx="91">
                  <c:v>-9.3969050859893963E-4</c:v>
                </c:pt>
                <c:pt idx="92">
                  <c:v>-9.5987466252145891E-4</c:v>
                </c:pt>
                <c:pt idx="93">
                  <c:v>-9.8002807697345992E-4</c:v>
                </c:pt>
                <c:pt idx="94">
                  <c:v>-1.000138508611356E-3</c:v>
                </c:pt>
                <c:pt idx="95">
                  <c:v>-1.0201937664594987E-3</c:v>
                </c:pt>
                <c:pt idx="96">
                  <c:v>-1.0401817267630033E-3</c:v>
                </c:pt>
                <c:pt idx="97">
                  <c:v>-1.0600903477586772E-3</c:v>
                </c:pt>
                <c:pt idx="98">
                  <c:v>-1.0799076843460529E-3</c:v>
                </c:pt>
                <c:pt idx="99">
                  <c:v>-1.099621902640653E-3</c:v>
                </c:pt>
                <c:pt idx="100">
                  <c:v>-1.1192212943917559E-3</c:v>
                </c:pt>
                <c:pt idx="101">
                  <c:v>-1.1386942912470952E-3</c:v>
                </c:pt>
                <c:pt idx="102">
                  <c:v>-1.1580294788471159E-3</c:v>
                </c:pt>
                <c:pt idx="103">
                  <c:v>-1.1772156107316123E-3</c:v>
                </c:pt>
                <c:pt idx="104">
                  <c:v>-1.1962416220418081E-3</c:v>
                </c:pt>
                <c:pt idx="105">
                  <c:v>-1.2150966430011817E-3</c:v>
                </c:pt>
                <c:pt idx="106">
                  <c:v>-1.2337700121586156E-3</c:v>
                </c:pt>
                <c:pt idx="107">
                  <c:v>-1.2522512893777308E-3</c:v>
                </c:pt>
                <c:pt idx="108">
                  <c:v>-1.2705302685565862E-3</c:v>
                </c:pt>
                <c:pt idx="109">
                  <c:v>-1.2885969900622411E-3</c:v>
                </c:pt>
                <c:pt idx="110">
                  <c:v>-1.3064417528650335E-3</c:v>
                </c:pt>
                <c:pt idx="111">
                  <c:v>-1.3240551263577912E-3</c:v>
                </c:pt>
                <c:pt idx="112">
                  <c:v>-1.3414279618455729E-3</c:v>
                </c:pt>
                <c:pt idx="113">
                  <c:v>-1.3585514036919448E-3</c:v>
                </c:pt>
                <c:pt idx="114">
                  <c:v>-1.3754169001082089E-3</c:v>
                </c:pt>
                <c:pt idx="115">
                  <c:v>-1.3920162135724402E-3</c:v>
                </c:pt>
                <c:pt idx="116">
                  <c:v>-1.4083414308656385E-3</c:v>
                </c:pt>
                <c:pt idx="117">
                  <c:v>-1.4243849727127668E-3</c:v>
                </c:pt>
                <c:pt idx="118">
                  <c:v>-1.4401396030169302E-3</c:v>
                </c:pt>
                <c:pt idx="119">
                  <c:v>-1.4555984376754458E-3</c:v>
                </c:pt>
                <c:pt idx="120">
                  <c:v>-1.4707549529670606E-3</c:v>
                </c:pt>
                <c:pt idx="121">
                  <c:v>-1.4856029935001018E-3</c:v>
                </c:pt>
                <c:pt idx="122">
                  <c:v>-1.500136779711873E-3</c:v>
                </c:pt>
                <c:pt idx="123">
                  <c:v>-1.5143509149101609E-3</c:v>
                </c:pt>
                <c:pt idx="124">
                  <c:v>-1.528240391848274E-3</c:v>
                </c:pt>
                <c:pt idx="125">
                  <c:v>-1.5418005988256007E-3</c:v>
                </c:pt>
                <c:pt idx="126">
                  <c:v>-1.5550273253062566E-3</c:v>
                </c:pt>
                <c:pt idx="127">
                  <c:v>-1.567916767048974E-3</c:v>
                </c:pt>
                <c:pt idx="128">
                  <c:v>-1.5804655307419832E-3</c:v>
                </c:pt>
                <c:pt idx="129">
                  <c:v>-1.592670638137241E-3</c:v>
                </c:pt>
                <c:pt idx="130">
                  <c:v>-1.6045295296789666E-3</c:v>
                </c:pt>
                <c:pt idx="131">
                  <c:v>-1.6160400676220666E-3</c:v>
                </c:pt>
                <c:pt idx="132">
                  <c:v>-1.6272005386366473E-3</c:v>
                </c:pt>
                <c:pt idx="133">
                  <c:v>-1.638009655895444E-3</c:v>
                </c:pt>
                <c:pt idx="134">
                  <c:v>-1.6484665606416214E-3</c:v>
                </c:pt>
                <c:pt idx="135">
                  <c:v>-1.6585708232350368E-3</c:v>
                </c:pt>
                <c:pt idx="136">
                  <c:v>-1.6683224436756902E-3</c:v>
                </c:pt>
                <c:pt idx="137">
                  <c:v>-1.6777218516037242E-3</c:v>
                </c:pt>
                <c:pt idx="138">
                  <c:v>-1.6867699057759743E-3</c:v>
                </c:pt>
                <c:pt idx="139">
                  <c:v>-1.695467893019705E-3</c:v>
                </c:pt>
                <c:pt idx="140">
                  <c:v>-1.7038175266648101E-3</c:v>
                </c:pt>
                <c:pt idx="141">
                  <c:v>-1.7118209444563831E-3</c:v>
                </c:pt>
                <c:pt idx="142">
                  <c:v>-1.7194807059502046E-3</c:v>
                </c:pt>
                <c:pt idx="143">
                  <c:v>-1.7267997893943179E-3</c:v>
                </c:pt>
                <c:pt idx="144">
                  <c:v>-1.7337815881004928E-3</c:v>
                </c:pt>
                <c:pt idx="145">
                  <c:v>-1.7404299063099968E-3</c:v>
                </c:pt>
                <c:pt idx="146">
                  <c:v>-1.7467489545587144E-3</c:v>
                </c:pt>
                <c:pt idx="147">
                  <c:v>-1.7527433445472572E-3</c:v>
                </c:pt>
                <c:pt idx="148">
                  <c:v>-1.7584180835223168E-3</c:v>
                </c:pt>
                <c:pt idx="149">
                  <c:v>-1.7637785681761063E-3</c:v>
                </c:pt>
                <c:pt idx="150">
                  <c:v>-1.7688305780713222E-3</c:v>
                </c:pt>
                <c:pt idx="151">
                  <c:v>-1.7735802685996374E-3</c:v>
                </c:pt>
                <c:pt idx="152">
                  <c:v>-1.7780341634823047E-3</c:v>
                </c:pt>
                <c:pt idx="153">
                  <c:v>-1.7821991468220072E-3</c:v>
                </c:pt>
                <c:pt idx="154">
                  <c:v>-1.7860824547156395E-3</c:v>
                </c:pt>
                <c:pt idx="155">
                  <c:v>-1.789691666438239E-3</c:v>
                </c:pt>
                <c:pt idx="156">
                  <c:v>-1.7930346952088057E-3</c:v>
                </c:pt>
                <c:pt idx="157">
                  <c:v>-1.7961197785492644E-3</c:v>
                </c:pt>
                <c:pt idx="158">
                  <c:v>-1.7989554682483135E-3</c:v>
                </c:pt>
                <c:pt idx="159">
                  <c:v>-1.8015506199423866E-3</c:v>
                </c:pt>
                <c:pt idx="160">
                  <c:v>-1.8039143823264249E-3</c:v>
                </c:pt>
                <c:pt idx="161">
                  <c:v>-1.8060561860076007E-3</c:v>
                </c:pt>
                <c:pt idx="162">
                  <c:v>-1.807985732015576E-3</c:v>
                </c:pt>
                <c:pt idx="163">
                  <c:v>-1.8097129799832916E-3</c:v>
                </c:pt>
                <c:pt idx="164">
                  <c:v>-1.8112481360126886E-3</c:v>
                </c:pt>
                <c:pt idx="165">
                  <c:v>-1.8126016402401457E-3</c:v>
                </c:pt>
                <c:pt idx="166">
                  <c:v>-1.8137841541167807E-3</c:v>
                </c:pt>
                <c:pt idx="167">
                  <c:v>-1.814806547419115E-3</c:v>
                </c:pt>
                <c:pt idx="168">
                  <c:v>-1.815679885005925E-3</c:v>
                </c:pt>
                <c:pt idx="169">
                  <c:v>-1.8164154133374164E-3</c:v>
                </c:pt>
                <c:pt idx="170">
                  <c:v>-1.8170245467731443E-3</c:v>
                </c:pt>
                <c:pt idx="171">
                  <c:v>-1.8175188536653749E-3</c:v>
                </c:pt>
                <c:pt idx="172">
                  <c:v>-1.8179100422648299E-3</c:v>
                </c:pt>
                <c:pt idx="173">
                  <c:v>-1.8182099464559868E-3</c:v>
                </c:pt>
                <c:pt idx="174">
                  <c:v>-1.8184305113393129E-3</c:v>
                </c:pt>
                <c:pt idx="175">
                  <c:v>-1.8185837786780009E-3</c:v>
                </c:pt>
                <c:pt idx="176">
                  <c:v>-1.8186818722269356E-3</c:v>
                </c:pt>
                <c:pt idx="177">
                  <c:v>-1.8187369829617654E-3</c:v>
                </c:pt>
                <c:pt idx="178">
                  <c:v>-1.818761354226077E-3</c:v>
                </c:pt>
                <c:pt idx="179">
                  <c:v>-1.8187672668147662E-3</c:v>
                </c:pt>
                <c:pt idx="180">
                  <c:v>-1.8187670240117828E-3</c:v>
                </c:pt>
              </c:numCache>
            </c:numRef>
          </c:yVal>
          <c:smooth val="1"/>
        </c:ser>
        <c:ser>
          <c:idx val="87"/>
          <c:order val="87"/>
          <c:tx>
            <c:strRef>
              <c:f>'[1]Cum X'!$CK$562</c:f>
              <c:strCache>
                <c:ptCount val="1"/>
                <c:pt idx="0">
                  <c:v>8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K$563:$CK$743</c:f>
              <c:numCache>
                <c:formatCode>General</c:formatCode>
                <c:ptCount val="181"/>
                <c:pt idx="0">
                  <c:v>7.6933696477726854E-11</c:v>
                </c:pt>
                <c:pt idx="1">
                  <c:v>-6.0146802810794911E-9</c:v>
                </c:pt>
                <c:pt idx="2">
                  <c:v>-3.0604421855592651E-8</c:v>
                </c:pt>
                <c:pt idx="3">
                  <c:v>-8.5999333830924E-8</c:v>
                </c:pt>
                <c:pt idx="4">
                  <c:v>-1.8446892765597512E-7</c:v>
                </c:pt>
                <c:pt idx="5">
                  <c:v>-3.3823023491495978E-7</c:v>
                </c:pt>
                <c:pt idx="6">
                  <c:v>-5.5943292275630798E-7</c:v>
                </c:pt>
                <c:pt idx="7">
                  <c:v>-8.601444913947586E-7</c:v>
                </c:pt>
                <c:pt idx="8">
                  <c:v>-1.2523355717212033E-6</c:v>
                </c:pt>
                <c:pt idx="9">
                  <c:v>-1.7478653409328805E-6</c:v>
                </c:pt>
                <c:pt idx="10">
                  <c:v>-2.3584670739527264E-6</c:v>
                </c:pt>
                <c:pt idx="11">
                  <c:v>-3.0957338482412547E-6</c:v>
                </c:pt>
                <c:pt idx="12">
                  <c:v>-3.9711044194174467E-6</c:v>
                </c:pt>
                <c:pt idx="13">
                  <c:v>-4.995849284897036E-6</c:v>
                </c:pt>
                <c:pt idx="14">
                  <c:v>-6.181056952527492E-6</c:v>
                </c:pt>
                <c:pt idx="15">
                  <c:v>-7.537620430949265E-6</c:v>
                </c:pt>
                <c:pt idx="16">
                  <c:v>-9.0762239581426932E-6</c:v>
                </c:pt>
                <c:pt idx="17">
                  <c:v>-1.0807329984329809E-5</c:v>
                </c:pt>
                <c:pt idx="18">
                  <c:v>-1.2741166425090355E-5</c:v>
                </c:pt>
                <c:pt idx="19">
                  <c:v>-1.4887714200222144E-5</c:v>
                </c:pt>
                <c:pt idx="20">
                  <c:v>-1.7256695073527728E-5</c:v>
                </c:pt>
                <c:pt idx="21">
                  <c:v>-1.9857559808342724E-5</c:v>
                </c:pt>
                <c:pt idx="22">
                  <c:v>-2.269947665323647E-5</c:v>
                </c:pt>
                <c:pt idx="23">
                  <c:v>-2.5791320171913407E-5</c:v>
                </c:pt>
                <c:pt idx="24">
                  <c:v>-2.914166043092422E-5</c:v>
                </c:pt>
                <c:pt idx="25">
                  <c:v>-3.2758752558359874E-5</c:v>
                </c:pt>
                <c:pt idx="26">
                  <c:v>-3.665052668624963E-5</c:v>
                </c:pt>
                <c:pt idx="27">
                  <c:v>-4.0824578288916713E-5</c:v>
                </c:pt>
                <c:pt idx="28">
                  <c:v>-4.528815892906284E-5</c:v>
                </c:pt>
                <c:pt idx="29">
                  <c:v>-5.0048167422856102E-5</c:v>
                </c:pt>
                <c:pt idx="30">
                  <c:v>-5.5111141434786112E-5</c:v>
                </c:pt>
                <c:pt idx="31">
                  <c:v>-6.0483249512526915E-5</c:v>
                </c:pt>
                <c:pt idx="32">
                  <c:v>-6.6170283571511811E-5</c:v>
                </c:pt>
                <c:pt idx="33">
                  <c:v>-7.2177651838376566E-5</c:v>
                </c:pt>
                <c:pt idx="34">
                  <c:v>-7.8510372261868364E-5</c:v>
                </c:pt>
                <c:pt idx="35">
                  <c:v>-8.5173066399248193E-5</c:v>
                </c:pt>
                <c:pt idx="36">
                  <c:v>-9.2169953785635234E-5</c:v>
                </c:pt>
                <c:pt idx="37">
                  <c:v>-9.9504846793153245E-5</c:v>
                </c:pt>
                <c:pt idx="38">
                  <c:v>-1.0718114598614245E-4</c:v>
                </c:pt>
                <c:pt idx="39">
                  <c:v>-1.1520183597809564E-4</c:v>
                </c:pt>
                <c:pt idx="40">
                  <c:v>-1.235694817953664E-4</c:v>
                </c:pt>
                <c:pt idx="41">
                  <c:v>-1.3228622575207964E-4</c:v>
                </c:pt>
                <c:pt idx="42">
                  <c:v>-1.4135378484005179E-4</c:v>
                </c:pt>
                <c:pt idx="43">
                  <c:v>-1.5077344863690078E-4</c:v>
                </c:pt>
                <c:pt idx="44">
                  <c:v>-1.605460777348943E-4</c:v>
                </c:pt>
                <c:pt idx="45">
                  <c:v>-1.7067210269245081E-4</c:v>
                </c:pt>
                <c:pt idx="46">
                  <c:v>-1.8115152350957028E-4</c:v>
                </c:pt>
                <c:pt idx="47">
                  <c:v>-1.919839096278343E-4</c:v>
                </c:pt>
                <c:pt idx="48">
                  <c:v>-2.0316840045497516E-4</c:v>
                </c:pt>
                <c:pt idx="49">
                  <c:v>-2.1470370641337493E-4</c:v>
                </c:pt>
                <c:pt idx="50">
                  <c:v>-2.2658811051121718E-4</c:v>
                </c:pt>
                <c:pt idx="51">
                  <c:v>-2.3881947043437701E-4</c:v>
                </c:pt>
                <c:pt idx="52">
                  <c:v>-2.5139522115650079E-4</c:v>
                </c:pt>
                <c:pt idx="53">
                  <c:v>-2.6431237806409576E-4</c:v>
                </c:pt>
                <c:pt idx="54">
                  <c:v>-2.7756754059282175E-4</c:v>
                </c:pt>
                <c:pt idx="55">
                  <c:v>-2.9115689637055492E-4</c:v>
                </c:pt>
                <c:pt idx="56">
                  <c:v>-3.0507622586217612E-4</c:v>
                </c:pt>
                <c:pt idx="57">
                  <c:v>-3.1932090751042439E-4</c:v>
                </c:pt>
                <c:pt idx="58">
                  <c:v>-3.3388592336655251E-4</c:v>
                </c:pt>
                <c:pt idx="59">
                  <c:v>-3.4876586520392468E-4</c:v>
                </c:pt>
                <c:pt idx="60">
                  <c:v>-3.6395494110710765E-4</c:v>
                </c:pt>
                <c:pt idx="61">
                  <c:v>-3.794469825284274E-4</c:v>
                </c:pt>
                <c:pt idx="62">
                  <c:v>-3.952354518033943E-4</c:v>
                </c:pt>
                <c:pt idx="63">
                  <c:v>-4.1131345011584023E-4</c:v>
                </c:pt>
                <c:pt idx="64">
                  <c:v>-4.2767372590306351E-4</c:v>
                </c:pt>
                <c:pt idx="65">
                  <c:v>-4.4430868369074088E-4</c:v>
                </c:pt>
                <c:pt idx="66">
                  <c:v>-4.6121039334684309E-4</c:v>
                </c:pt>
                <c:pt idx="67">
                  <c:v>-4.7837059974327917E-4</c:v>
                </c:pt>
                <c:pt idx="68">
                  <c:v>-4.9578073281349839E-4</c:v>
                </c:pt>
                <c:pt idx="69">
                  <c:v>-5.1343191799379639E-4</c:v>
                </c:pt>
                <c:pt idx="70">
                  <c:v>-5.3131498703560382E-4</c:v>
                </c:pt>
                <c:pt idx="71">
                  <c:v>-5.4942048917558503E-4</c:v>
                </c:pt>
                <c:pt idx="72">
                  <c:v>-5.6773870264993751E-4</c:v>
                </c:pt>
                <c:pt idx="73">
                  <c:v>-5.8625964653886335E-4</c:v>
                </c:pt>
                <c:pt idx="74">
                  <c:v>-6.0497309292678299E-4</c:v>
                </c:pt>
                <c:pt idx="75">
                  <c:v>-6.2386857936347427E-4</c:v>
                </c:pt>
                <c:pt idx="76">
                  <c:v>-6.4293542161095684E-4</c:v>
                </c:pt>
                <c:pt idx="77">
                  <c:v>-6.621627266605902E-4</c:v>
                </c:pt>
                <c:pt idx="78">
                  <c:v>-6.8153940600452698E-4</c:v>
                </c:pt>
                <c:pt idx="79">
                  <c:v>-7.0105418914535151E-4</c:v>
                </c:pt>
                <c:pt idx="80">
                  <c:v>-7.2069563732744465E-4</c:v>
                </c:pt>
                <c:pt idx="81">
                  <c:v>-7.4045215747334595E-4</c:v>
                </c:pt>
                <c:pt idx="82">
                  <c:v>-7.6031201630813255E-4</c:v>
                </c:pt>
                <c:pt idx="83">
                  <c:v>-7.8026335465460712E-4</c:v>
                </c:pt>
                <c:pt idx="84">
                  <c:v>-8.0029420188187873E-4</c:v>
                </c:pt>
                <c:pt idx="85">
                  <c:v>-8.2039249048973279E-4</c:v>
                </c:pt>
                <c:pt idx="86">
                  <c:v>-8.4054607081102074E-4</c:v>
                </c:pt>
                <c:pt idx="87">
                  <c:v>-8.607427258141584E-4</c:v>
                </c:pt>
                <c:pt idx="88">
                  <c:v>-8.8097018598769694E-4</c:v>
                </c:pt>
                <c:pt idx="89">
                  <c:v>-9.0121614428883244E-4</c:v>
                </c:pt>
                <c:pt idx="90">
                  <c:v>-9.214682711376419E-4</c:v>
                </c:pt>
                <c:pt idx="91">
                  <c:v>-9.417142294387774E-4</c:v>
                </c:pt>
                <c:pt idx="92">
                  <c:v>-9.6194168961231594E-4</c:v>
                </c:pt>
                <c:pt idx="93">
                  <c:v>-9.821383446154536E-4</c:v>
                </c:pt>
                <c:pt idx="94">
                  <c:v>-1.0022919249367416E-3</c:v>
                </c:pt>
                <c:pt idx="95">
                  <c:v>-1.0223902135445956E-3</c:v>
                </c:pt>
                <c:pt idx="96">
                  <c:v>-1.0424210607718673E-3</c:v>
                </c:pt>
                <c:pt idx="97">
                  <c:v>-1.0623723991183419E-3</c:v>
                </c:pt>
                <c:pt idx="98">
                  <c:v>-1.0822322579531285E-3</c:v>
                </c:pt>
                <c:pt idx="99">
                  <c:v>-1.1019887780990298E-3</c:v>
                </c:pt>
                <c:pt idx="100">
                  <c:v>-1.1216302262811229E-3</c:v>
                </c:pt>
                <c:pt idx="101">
                  <c:v>-1.1411450094219475E-3</c:v>
                </c:pt>
                <c:pt idx="102">
                  <c:v>-1.1605216887658842E-3</c:v>
                </c:pt>
                <c:pt idx="103">
                  <c:v>-1.1797489938155177E-3</c:v>
                </c:pt>
                <c:pt idx="104">
                  <c:v>-1.1988158360630003E-3</c:v>
                </c:pt>
                <c:pt idx="105">
                  <c:v>-1.2177113224996915E-3</c:v>
                </c:pt>
                <c:pt idx="106">
                  <c:v>-1.236424768887611E-3</c:v>
                </c:pt>
                <c:pt idx="107">
                  <c:v>-1.2549457127765369E-3</c:v>
                </c:pt>
                <c:pt idx="108">
                  <c:v>-1.2732639262508893E-3</c:v>
                </c:pt>
                <c:pt idx="109">
                  <c:v>-1.2913694283908706E-3</c:v>
                </c:pt>
                <c:pt idx="110">
                  <c:v>-1.3092524974326781E-3</c:v>
                </c:pt>
                <c:pt idx="111">
                  <c:v>-1.3269036826129761E-3</c:v>
                </c:pt>
                <c:pt idx="112">
                  <c:v>-1.3443138156831952E-3</c:v>
                </c:pt>
                <c:pt idx="113">
                  <c:v>-1.3614740220796312E-3</c:v>
                </c:pt>
                <c:pt idx="114">
                  <c:v>-1.3783757317357335E-3</c:v>
                </c:pt>
                <c:pt idx="115">
                  <c:v>-1.3950106895234107E-3</c:v>
                </c:pt>
                <c:pt idx="116">
                  <c:v>-1.4113709653106341E-3</c:v>
                </c:pt>
                <c:pt idx="117">
                  <c:v>-1.42744896362308E-3</c:v>
                </c:pt>
                <c:pt idx="118">
                  <c:v>-1.4432374328980468E-3</c:v>
                </c:pt>
                <c:pt idx="119">
                  <c:v>-1.4587294743193665E-3</c:v>
                </c:pt>
                <c:pt idx="120">
                  <c:v>-1.4739185502225494E-3</c:v>
                </c:pt>
                <c:pt idx="121">
                  <c:v>-1.4887984920599216E-3</c:v>
                </c:pt>
                <c:pt idx="122">
                  <c:v>-1.5033635079160497E-3</c:v>
                </c:pt>
                <c:pt idx="123">
                  <c:v>-1.517608189564298E-3</c:v>
                </c:pt>
                <c:pt idx="124">
                  <c:v>-1.5315275190559193E-3</c:v>
                </c:pt>
                <c:pt idx="125">
                  <c:v>-1.5451168748336526E-3</c:v>
                </c:pt>
                <c:pt idx="126">
                  <c:v>-1.5583720373623785E-3</c:v>
                </c:pt>
                <c:pt idx="127">
                  <c:v>-1.5712891942699736E-3</c:v>
                </c:pt>
                <c:pt idx="128">
                  <c:v>-1.5838649449920973E-3</c:v>
                </c:pt>
                <c:pt idx="129">
                  <c:v>-1.5960963049152571E-3</c:v>
                </c:pt>
                <c:pt idx="130">
                  <c:v>-1.6079807090130993E-3</c:v>
                </c:pt>
                <c:pt idx="131">
                  <c:v>-1.619516014971499E-3</c:v>
                </c:pt>
                <c:pt idx="132">
                  <c:v>-1.6307005057986399E-3</c:v>
                </c:pt>
                <c:pt idx="133">
                  <c:v>-1.6415328919169038E-3</c:v>
                </c:pt>
                <c:pt idx="134">
                  <c:v>-1.6520123127340234E-3</c:v>
                </c:pt>
                <c:pt idx="135">
                  <c:v>-1.6621383376915798E-3</c:v>
                </c:pt>
                <c:pt idx="136">
                  <c:v>-1.6719109667895733E-3</c:v>
                </c:pt>
                <c:pt idx="137">
                  <c:v>-1.6813306305864222E-3</c:v>
                </c:pt>
                <c:pt idx="138">
                  <c:v>-1.6903981896743943E-3</c:v>
                </c:pt>
                <c:pt idx="139">
                  <c:v>-1.6991149336311076E-3</c:v>
                </c:pt>
                <c:pt idx="140">
                  <c:v>-1.7074825794483784E-3</c:v>
                </c:pt>
                <c:pt idx="141">
                  <c:v>-1.7155032694403315E-3</c:v>
                </c:pt>
                <c:pt idx="142">
                  <c:v>-1.7231795686333208E-3</c:v>
                </c:pt>
                <c:pt idx="143">
                  <c:v>-1.7305144616408389E-3</c:v>
                </c:pt>
                <c:pt idx="144">
                  <c:v>-1.7375113490272259E-3</c:v>
                </c:pt>
                <c:pt idx="145">
                  <c:v>-1.7441740431646058E-3</c:v>
                </c:pt>
                <c:pt idx="146">
                  <c:v>-1.7505067635880977E-3</c:v>
                </c:pt>
                <c:pt idx="147">
                  <c:v>-1.7565141318549625E-3</c:v>
                </c:pt>
                <c:pt idx="148">
                  <c:v>-1.7622011659139474E-3</c:v>
                </c:pt>
                <c:pt idx="149">
                  <c:v>-1.7675732739916882E-3</c:v>
                </c:pt>
                <c:pt idx="150">
                  <c:v>-1.7726362480036183E-3</c:v>
                </c:pt>
                <c:pt idx="151">
                  <c:v>-1.7773962564974115E-3</c:v>
                </c:pt>
                <c:pt idx="152">
                  <c:v>-1.7818598371375576E-3</c:v>
                </c:pt>
                <c:pt idx="153">
                  <c:v>-1.7860338887402247E-3</c:v>
                </c:pt>
                <c:pt idx="154">
                  <c:v>-1.7899256628681145E-3</c:v>
                </c:pt>
                <c:pt idx="155">
                  <c:v>-1.7935427549955502E-3</c:v>
                </c:pt>
                <c:pt idx="156">
                  <c:v>-1.7968930952545611E-3</c:v>
                </c:pt>
                <c:pt idx="157">
                  <c:v>-1.7999849387732381E-3</c:v>
                </c:pt>
                <c:pt idx="158">
                  <c:v>-1.8028268556181319E-3</c:v>
                </c:pt>
                <c:pt idx="159">
                  <c:v>-1.8054277203529469E-3</c:v>
                </c:pt>
                <c:pt idx="160">
                  <c:v>-1.8077967012262524E-3</c:v>
                </c:pt>
                <c:pt idx="161">
                  <c:v>-1.8099432490013842E-3</c:v>
                </c:pt>
                <c:pt idx="162">
                  <c:v>-1.8118770854421448E-3</c:v>
                </c:pt>
                <c:pt idx="163">
                  <c:v>-1.813608191468332E-3</c:v>
                </c:pt>
                <c:pt idx="164">
                  <c:v>-1.8151467949955255E-3</c:v>
                </c:pt>
                <c:pt idx="165">
                  <c:v>-1.8165033584739473E-3</c:v>
                </c:pt>
                <c:pt idx="166">
                  <c:v>-1.8176885661415777E-3</c:v>
                </c:pt>
                <c:pt idx="167">
                  <c:v>-1.8187133110070571E-3</c:v>
                </c:pt>
                <c:pt idx="168">
                  <c:v>-1.8195886815782333E-3</c:v>
                </c:pt>
                <c:pt idx="169">
                  <c:v>-1.8203259483525218E-3</c:v>
                </c:pt>
                <c:pt idx="170">
                  <c:v>-1.8209365500855416E-3</c:v>
                </c:pt>
                <c:pt idx="171">
                  <c:v>-1.8214320798547532E-3</c:v>
                </c:pt>
                <c:pt idx="172">
                  <c:v>-1.8218242709350796E-3</c:v>
                </c:pt>
                <c:pt idx="173">
                  <c:v>-1.822124982503718E-3</c:v>
                </c:pt>
                <c:pt idx="174">
                  <c:v>-1.8223461851915594E-3</c:v>
                </c:pt>
                <c:pt idx="175">
                  <c:v>-1.8224999464988183E-3</c:v>
                </c:pt>
                <c:pt idx="176">
                  <c:v>-1.8225984160926433E-3</c:v>
                </c:pt>
                <c:pt idx="177">
                  <c:v>-1.8226538110046187E-3</c:v>
                </c:pt>
                <c:pt idx="178">
                  <c:v>-1.8226784007461933E-3</c:v>
                </c:pt>
                <c:pt idx="179">
                  <c:v>-1.8226844923601708E-3</c:v>
                </c:pt>
                <c:pt idx="180">
                  <c:v>-1.8226844154264744E-3</c:v>
                </c:pt>
              </c:numCache>
            </c:numRef>
          </c:yVal>
          <c:smooth val="1"/>
        </c:ser>
        <c:ser>
          <c:idx val="88"/>
          <c:order val="88"/>
          <c:tx>
            <c:strRef>
              <c:f>'[1]Cum X'!$CL$562</c:f>
              <c:strCache>
                <c:ptCount val="1"/>
                <c:pt idx="0">
                  <c:v>8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L$563:$CL$743</c:f>
              <c:numCache>
                <c:formatCode>General</c:formatCode>
                <c:ptCount val="181"/>
                <c:pt idx="0">
                  <c:v>1.5212220106487025E-11</c:v>
                </c:pt>
                <c:pt idx="1">
                  <c:v>-6.147531843235539E-9</c:v>
                </c:pt>
                <c:pt idx="2">
                  <c:v>-3.0836617868832942E-8</c:v>
                </c:pt>
                <c:pt idx="3">
                  <c:v>-8.6377860041575768E-8</c:v>
                </c:pt>
                <c:pt idx="4">
                  <c:v>-1.8505948394649915E-7</c:v>
                </c:pt>
                <c:pt idx="5">
                  <c:v>-3.3911715525876384E-7</c:v>
                </c:pt>
                <c:pt idx="6">
                  <c:v>-5.6071907246979097E-7</c:v>
                </c:pt>
                <c:pt idx="7">
                  <c:v>-8.6195114181176765E-7</c:v>
                </c:pt>
                <c:pt idx="8">
                  <c:v>-1.2548022524425941E-6</c:v>
                </c:pt>
                <c:pt idx="9">
                  <c:v>-1.7511496698311912E-6</c:v>
                </c:pt>
                <c:pt idx="10">
                  <c:v>-2.3627445651390795E-6</c:v>
                </c:pt>
                <c:pt idx="11">
                  <c:v>-3.1011976982284477E-6</c:v>
                </c:pt>
                <c:pt idx="12">
                  <c:v>-3.9779652717397619E-6</c:v>
                </c:pt>
                <c:pt idx="13">
                  <c:v>-5.0043349734735408E-6</c:v>
                </c:pt>
                <c:pt idx="14">
                  <c:v>-6.1914122240815032E-6</c:v>
                </c:pt>
                <c:pt idx="15">
                  <c:v>-7.5501066468221671E-6</c:v>
                </c:pt>
                <c:pt idx="16">
                  <c:v>-9.0911187758654044E-6</c:v>
                </c:pt>
                <c:pt idx="17">
                  <c:v>-1.0824927019339847E-5</c:v>
                </c:pt>
                <c:pt idx="18">
                  <c:v>-1.2761774893006657E-5</c:v>
                </c:pt>
                <c:pt idx="19">
                  <c:v>-1.4911658540113468E-5</c:v>
                </c:pt>
                <c:pt idx="20">
                  <c:v>-1.7284314552633614E-5</c:v>
                </c:pt>
                <c:pt idx="21">
                  <c:v>-1.9889208108728637E-5</c:v>
                </c:pt>
                <c:pt idx="22">
                  <c:v>-2.2735521440886673E-5</c:v>
                </c:pt>
                <c:pt idx="23">
                  <c:v>-2.5832142648786598E-5</c:v>
                </c:pt>
                <c:pt idx="24">
                  <c:v>-2.9187654870517663E-5</c:v>
                </c:pt>
                <c:pt idx="25">
                  <c:v>-3.2810325825347875E-5</c:v>
                </c:pt>
                <c:pt idx="26">
                  <c:v>-3.6708097740781609E-5</c:v>
                </c:pt>
                <c:pt idx="27">
                  <c:v>-4.0888577676178789E-5</c:v>
                </c:pt>
                <c:pt idx="28">
                  <c:v>-4.5359028254724858E-5</c:v>
                </c:pt>
                <c:pt idx="29">
                  <c:v>-5.0126358815043129E-5</c:v>
                </c:pt>
                <c:pt idx="30">
                  <c:v>-5.5197116993229978E-5</c:v>
                </c:pt>
                <c:pt idx="31">
                  <c:v>-6.0577480745568855E-5</c:v>
                </c:pt>
                <c:pt idx="32">
                  <c:v>-6.6273250821642191E-5</c:v>
                </c:pt>
                <c:pt idx="33">
                  <c:v>-7.2289843697011559E-5</c:v>
                </c:pt>
                <c:pt idx="34">
                  <c:v>-7.8632284974076565E-5</c:v>
                </c:pt>
                <c:pt idx="35">
                  <c:v>-8.5305203259152426E-5</c:v>
                </c:pt>
                <c:pt idx="36">
                  <c:v>-9.2312824523226191E-5</c:v>
                </c:pt>
                <c:pt idx="37">
                  <c:v>-9.9658966953262049E-5</c:v>
                </c:pt>
                <c:pt idx="38">
                  <c:v>-1.0734703630032864E-4</c:v>
                </c:pt>
                <c:pt idx="39">
                  <c:v>-1.1538002173021603E-4</c:v>
                </c:pt>
                <c:pt idx="40">
                  <c:v>-1.2376049218159758E-4</c:v>
                </c:pt>
                <c:pt idx="41">
                  <c:v>-1.3249059323617394E-4</c:v>
                </c:pt>
                <c:pt idx="42">
                  <c:v>-1.4157204450461225E-4</c:v>
                </c:pt>
                <c:pt idx="43">
                  <c:v>-1.5100613753146541E-4</c:v>
                </c:pt>
                <c:pt idx="44">
                  <c:v>-1.6079373422162393E-4</c:v>
                </c:pt>
                <c:pt idx="45">
                  <c:v>-1.7093526579021773E-4</c:v>
                </c:pt>
                <c:pt idx="46">
                  <c:v>-1.8143073223724681E-4</c:v>
                </c:pt>
                <c:pt idx="47">
                  <c:v>-1.9227970234758128E-4</c:v>
                </c:pt>
                <c:pt idx="48">
                  <c:v>-2.0348131421633057E-4</c:v>
                </c:pt>
                <c:pt idx="49">
                  <c:v>-2.150342762989418E-4</c:v>
                </c:pt>
                <c:pt idx="50">
                  <c:v>-2.2693686898474786E-4</c:v>
                </c:pt>
                <c:pt idx="51">
                  <c:v>-2.3918694669204809E-4</c:v>
                </c:pt>
                <c:pt idx="52">
                  <c:v>-2.5178194048216911E-4</c:v>
                </c:pt>
                <c:pt idx="53">
                  <c:v>-2.6471886118932086E-4</c:v>
                </c:pt>
                <c:pt idx="54">
                  <c:v>-2.7799430306243468E-4</c:v>
                </c:pt>
                <c:pt idx="55">
                  <c:v>-2.9160444791454643E-4</c:v>
                </c:pt>
                <c:pt idx="56">
                  <c:v>-3.0554506977466906E-4</c:v>
                </c:pt>
                <c:pt idx="57">
                  <c:v>-3.1981154003648729E-4</c:v>
                </c:pt>
                <c:pt idx="58">
                  <c:v>-3.3439883309760156E-4</c:v>
                </c:pt>
                <c:pt idx="59">
                  <c:v>-3.4930153248245027E-4</c:v>
                </c:pt>
                <c:pt idx="60">
                  <c:v>-3.6451383744145105E-4</c:v>
                </c:pt>
                <c:pt idx="61">
                  <c:v>-3.800295700183204E-4</c:v>
                </c:pt>
                <c:pt idx="62">
                  <c:v>-3.9584218257696194E-4</c:v>
                </c:pt>
                <c:pt idx="63">
                  <c:v>-4.1194476577875239E-4</c:v>
                </c:pt>
                <c:pt idx="64">
                  <c:v>-4.283300570005063E-4</c:v>
                </c:pt>
                <c:pt idx="65">
                  <c:v>-4.4499044918286368E-4</c:v>
                </c:pt>
                <c:pt idx="66">
                  <c:v>-4.6191800009832024E-4</c:v>
                </c:pt>
                <c:pt idx="67">
                  <c:v>-4.7910444202760793E-4</c:v>
                </c:pt>
                <c:pt idx="68">
                  <c:v>-4.9654119183263753E-4</c:v>
                </c:pt>
                <c:pt idx="69">
                  <c:v>-5.1421936141373011E-4</c:v>
                </c:pt>
                <c:pt idx="70">
                  <c:v>-5.3212976853839753E-4</c:v>
                </c:pt>
                <c:pt idx="71">
                  <c:v>-5.5026294802847835E-4</c:v>
                </c:pt>
                <c:pt idx="72">
                  <c:v>-5.6860916329199915E-4</c:v>
                </c:pt>
                <c:pt idx="73">
                  <c:v>-5.8715841818571235E-4</c:v>
                </c:pt>
                <c:pt idx="74">
                  <c:v>-6.0590046919385676E-4</c:v>
                </c:pt>
                <c:pt idx="75">
                  <c:v>-6.2482483790830367E-4</c:v>
                </c:pt>
                <c:pt idx="76">
                  <c:v>-6.439208237948833E-4</c:v>
                </c:pt>
                <c:pt idx="77">
                  <c:v>-6.6317751723033716E-4</c:v>
                </c:pt>
                <c:pt idx="78">
                  <c:v>-6.8258381279401347E-4</c:v>
                </c:pt>
                <c:pt idx="79">
                  <c:v>-7.0212842279811173E-4</c:v>
                </c:pt>
                <c:pt idx="80">
                  <c:v>-7.2179989103999143E-4</c:v>
                </c:pt>
                <c:pt idx="81">
                  <c:v>-7.4158660675979044E-4</c:v>
                </c:pt>
                <c:pt idx="82">
                  <c:v>-7.6147681878634718E-4</c:v>
                </c:pt>
                <c:pt idx="83">
                  <c:v>-7.8145864985419277E-4</c:v>
                </c:pt>
                <c:pt idx="84">
                  <c:v>-8.015201110741694E-4</c:v>
                </c:pt>
                <c:pt idx="85">
                  <c:v>-8.2164911654004479E-4</c:v>
                </c:pt>
                <c:pt idx="86">
                  <c:v>-8.4183349805332748E-4</c:v>
                </c:pt>
                <c:pt idx="87">
                  <c:v>-8.6206101994834236E-4</c:v>
                </c:pt>
                <c:pt idx="88">
                  <c:v>-8.8231939399950436E-4</c:v>
                </c:pt>
                <c:pt idx="89">
                  <c:v>-9.0259629439262863E-4</c:v>
                </c:pt>
                <c:pt idx="90">
                  <c:v>-9.2287937274203639E-4</c:v>
                </c:pt>
                <c:pt idx="91">
                  <c:v>-9.4315627313516066E-4</c:v>
                </c:pt>
                <c:pt idx="92">
                  <c:v>-9.6341464718632266E-4</c:v>
                </c:pt>
                <c:pt idx="93">
                  <c:v>-9.8364216908133754E-4</c:v>
                </c:pt>
                <c:pt idx="94">
                  <c:v>-1.0038265505946202E-3</c:v>
                </c:pt>
                <c:pt idx="95">
                  <c:v>-1.0239555560604956E-3</c:v>
                </c:pt>
                <c:pt idx="96">
                  <c:v>-1.0440170172804721E-3</c:v>
                </c:pt>
                <c:pt idx="97">
                  <c:v>-1.0639988483483178E-3</c:v>
                </c:pt>
                <c:pt idx="98">
                  <c:v>-1.0838890603748746E-3</c:v>
                </c:pt>
                <c:pt idx="99">
                  <c:v>-1.1036757760946735E-3</c:v>
                </c:pt>
                <c:pt idx="100">
                  <c:v>-1.1233472443365532E-3</c:v>
                </c:pt>
                <c:pt idx="101">
                  <c:v>-1.1428918543406514E-3</c:v>
                </c:pt>
                <c:pt idx="102">
                  <c:v>-1.1622981499043276E-3</c:v>
                </c:pt>
                <c:pt idx="103">
                  <c:v>-1.1815548433397815E-3</c:v>
                </c:pt>
                <c:pt idx="104">
                  <c:v>-1.2006508292263611E-3</c:v>
                </c:pt>
                <c:pt idx="105">
                  <c:v>-1.2195751979408081E-3</c:v>
                </c:pt>
                <c:pt idx="106">
                  <c:v>-1.2383172489489524E-3</c:v>
                </c:pt>
                <c:pt idx="107">
                  <c:v>-1.2568665038426657E-3</c:v>
                </c:pt>
                <c:pt idx="108">
                  <c:v>-1.2752127191061865E-3</c:v>
                </c:pt>
                <c:pt idx="109">
                  <c:v>-1.2933458985962673E-3</c:v>
                </c:pt>
                <c:pt idx="110">
                  <c:v>-1.3112563057209347E-3</c:v>
                </c:pt>
                <c:pt idx="111">
                  <c:v>-1.3289344753020273E-3</c:v>
                </c:pt>
                <c:pt idx="112">
                  <c:v>-1.3463712251070568E-3</c:v>
                </c:pt>
                <c:pt idx="113">
                  <c:v>-1.3635576670363444E-3</c:v>
                </c:pt>
                <c:pt idx="114">
                  <c:v>-1.380485217951801E-3</c:v>
                </c:pt>
                <c:pt idx="115">
                  <c:v>-1.3971456101341585E-3</c:v>
                </c:pt>
                <c:pt idx="116">
                  <c:v>-1.4135309013559123E-3</c:v>
                </c:pt>
                <c:pt idx="117">
                  <c:v>-1.4296334845577028E-3</c:v>
                </c:pt>
                <c:pt idx="118">
                  <c:v>-1.4454460971163445E-3</c:v>
                </c:pt>
                <c:pt idx="119">
                  <c:v>-1.4609618296932139E-3</c:v>
                </c:pt>
                <c:pt idx="120">
                  <c:v>-1.4761741346522145E-3</c:v>
                </c:pt>
                <c:pt idx="121">
                  <c:v>-1.4910768340370632E-3</c:v>
                </c:pt>
                <c:pt idx="122">
                  <c:v>-1.5056641270981776E-3</c:v>
                </c:pt>
                <c:pt idx="123">
                  <c:v>-1.5199305973599957E-3</c:v>
                </c:pt>
                <c:pt idx="124">
                  <c:v>-1.5338712192201184E-3</c:v>
                </c:pt>
                <c:pt idx="125">
                  <c:v>-1.5474813640722301E-3</c:v>
                </c:pt>
                <c:pt idx="126">
                  <c:v>-1.560756805945344E-3</c:v>
                </c:pt>
                <c:pt idx="127">
                  <c:v>-1.5736937266524957E-3</c:v>
                </c:pt>
                <c:pt idx="128">
                  <c:v>-1.5862887204426167E-3</c:v>
                </c:pt>
                <c:pt idx="129">
                  <c:v>-1.5985387981499171E-3</c:v>
                </c:pt>
                <c:pt idx="130">
                  <c:v>-1.6104413908357232E-3</c:v>
                </c:pt>
                <c:pt idx="131">
                  <c:v>-1.6219943529183344E-3</c:v>
                </c:pt>
                <c:pt idx="132">
                  <c:v>-1.6331959647870836E-3</c:v>
                </c:pt>
                <c:pt idx="133">
                  <c:v>-1.644044934897418E-3</c:v>
                </c:pt>
                <c:pt idx="134">
                  <c:v>-1.6545404013444472E-3</c:v>
                </c:pt>
                <c:pt idx="135">
                  <c:v>-1.664681932913041E-3</c:v>
                </c:pt>
                <c:pt idx="136">
                  <c:v>-1.6744695296031994E-3</c:v>
                </c:pt>
                <c:pt idx="137">
                  <c:v>-1.6839036226300526E-3</c:v>
                </c:pt>
                <c:pt idx="138">
                  <c:v>-1.692985073898491E-3</c:v>
                </c:pt>
                <c:pt idx="139">
                  <c:v>-1.7017151749530674E-3</c:v>
                </c:pt>
                <c:pt idx="140">
                  <c:v>-1.7100956454044489E-3</c:v>
                </c:pt>
                <c:pt idx="141">
                  <c:v>-1.7181286308343363E-3</c:v>
                </c:pt>
                <c:pt idx="142">
                  <c:v>-1.7258167001814029E-3</c:v>
                </c:pt>
                <c:pt idx="143">
                  <c:v>-1.7331628426114389E-3</c:v>
                </c:pt>
                <c:pt idx="144">
                  <c:v>-1.7401704638755125E-3</c:v>
                </c:pt>
                <c:pt idx="145">
                  <c:v>-1.7468433821605884E-3</c:v>
                </c:pt>
                <c:pt idx="146">
                  <c:v>-1.7531858234376533E-3</c:v>
                </c:pt>
                <c:pt idx="147">
                  <c:v>-1.7592024163130228E-3</c:v>
                </c:pt>
                <c:pt idx="148">
                  <c:v>-1.764898186389096E-3</c:v>
                </c:pt>
                <c:pt idx="149">
                  <c:v>-1.7702785501414349E-3</c:v>
                </c:pt>
                <c:pt idx="150">
                  <c:v>-1.7753493083196219E-3</c:v>
                </c:pt>
                <c:pt idx="151">
                  <c:v>-1.78011663887994E-3</c:v>
                </c:pt>
                <c:pt idx="152">
                  <c:v>-1.7845870894584862E-3</c:v>
                </c:pt>
                <c:pt idx="153">
                  <c:v>-1.7887675693938833E-3</c:v>
                </c:pt>
                <c:pt idx="154">
                  <c:v>-1.7926653413093171E-3</c:v>
                </c:pt>
                <c:pt idx="155">
                  <c:v>-1.7962880122641472E-3</c:v>
                </c:pt>
                <c:pt idx="156">
                  <c:v>-1.7996435244858782E-3</c:v>
                </c:pt>
                <c:pt idx="157">
                  <c:v>-1.8027401456937782E-3</c:v>
                </c:pt>
                <c:pt idx="158">
                  <c:v>-1.8055864590259363E-3</c:v>
                </c:pt>
                <c:pt idx="159">
                  <c:v>-1.8081913525820313E-3</c:v>
                </c:pt>
                <c:pt idx="160">
                  <c:v>-1.8105640085945515E-3</c:v>
                </c:pt>
                <c:pt idx="161">
                  <c:v>-1.8127138922416582E-3</c:v>
                </c:pt>
                <c:pt idx="162">
                  <c:v>-1.814650740115325E-3</c:v>
                </c:pt>
                <c:pt idx="163">
                  <c:v>-1.8163845483587994E-3</c:v>
                </c:pt>
                <c:pt idx="164">
                  <c:v>-1.8179255604878427E-3</c:v>
                </c:pt>
                <c:pt idx="165">
                  <c:v>-1.8192842549105833E-3</c:v>
                </c:pt>
                <c:pt idx="166">
                  <c:v>-1.8204713321611913E-3</c:v>
                </c:pt>
                <c:pt idx="167">
                  <c:v>-1.821497701862925E-3</c:v>
                </c:pt>
                <c:pt idx="168">
                  <c:v>-1.8223744694364364E-3</c:v>
                </c:pt>
                <c:pt idx="169">
                  <c:v>-1.8231129225695258E-3</c:v>
                </c:pt>
                <c:pt idx="170">
                  <c:v>-1.8237245174648337E-3</c:v>
                </c:pt>
                <c:pt idx="171">
                  <c:v>-1.8242208648822224E-3</c:v>
                </c:pt>
                <c:pt idx="172">
                  <c:v>-1.8246137159928532E-3</c:v>
                </c:pt>
                <c:pt idx="173">
                  <c:v>-1.8249149480621951E-3</c:v>
                </c:pt>
                <c:pt idx="174">
                  <c:v>-1.8251365499794062E-3</c:v>
                </c:pt>
                <c:pt idx="175">
                  <c:v>-1.8252906076507184E-3</c:v>
                </c:pt>
                <c:pt idx="176">
                  <c:v>-1.8253892892746233E-3</c:v>
                </c:pt>
                <c:pt idx="177">
                  <c:v>-1.825444830516796E-3</c:v>
                </c:pt>
                <c:pt idx="178">
                  <c:v>-1.8254695196028216E-3</c:v>
                </c:pt>
                <c:pt idx="179">
                  <c:v>-1.825475682346885E-3</c:v>
                </c:pt>
                <c:pt idx="180">
                  <c:v>-1.8254756671346648E-3</c:v>
                </c:pt>
              </c:numCache>
            </c:numRef>
          </c:yVal>
          <c:smooth val="1"/>
        </c:ser>
        <c:ser>
          <c:idx val="89"/>
          <c:order val="89"/>
          <c:tx>
            <c:strRef>
              <c:f>'[1]Cum X'!$CM$562</c:f>
              <c:strCache>
                <c:ptCount val="1"/>
                <c:pt idx="0">
                  <c:v>8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M$563:$CM$743</c:f>
              <c:numCache>
                <c:formatCode>General</c:formatCode>
                <c:ptCount val="181"/>
                <c:pt idx="0">
                  <c:v>9.5134320097014724E-13</c:v>
                </c:pt>
                <c:pt idx="1">
                  <c:v>-6.1817033517850658E-9</c:v>
                </c:pt>
                <c:pt idx="2">
                  <c:v>-3.0907642389886082E-8</c:v>
                </c:pt>
                <c:pt idx="3">
                  <c:v>-8.6513951940431946E-8</c:v>
                </c:pt>
                <c:pt idx="4">
                  <c:v>-1.8530009519803958E-7</c:v>
                </c:pt>
                <c:pt idx="5">
                  <c:v>-3.3951292738129726E-7</c:v>
                </c:pt>
                <c:pt idx="6">
                  <c:v>-5.6133177482616427E-7</c:v>
                </c:pt>
                <c:pt idx="7">
                  <c:v>-8.6285359635291209E-7</c:v>
                </c:pt>
                <c:pt idx="8">
                  <c:v>-1.2560782449851952E-6</c:v>
                </c:pt>
                <c:pt idx="9">
                  <c:v>-1.7528938479775781E-6</c:v>
                </c:pt>
                <c:pt idx="10">
                  <c:v>-2.3650623229636998E-6</c:v>
                </c:pt>
                <c:pt idx="11">
                  <c:v>-3.1042050478714237E-6</c:v>
                </c:pt>
                <c:pt idx="12">
                  <c:v>-3.9817887020639667E-6</c:v>
                </c:pt>
                <c:pt idx="13">
                  <c:v>-5.0091112959574039E-6</c:v>
                </c:pt>
                <c:pt idx="14">
                  <c:v>-6.1972884061352996E-6</c:v>
                </c:pt>
                <c:pt idx="15">
                  <c:v>-7.5572396327308632E-6</c:v>
                </c:pt>
                <c:pt idx="16">
                  <c:v>-9.0996752955762248E-6</c:v>
                </c:pt>
                <c:pt idx="17">
                  <c:v>-1.0835083385327516E-5</c:v>
                </c:pt>
                <c:pt idx="18">
                  <c:v>-1.2773716785463806E-5</c:v>
                </c:pt>
                <c:pt idx="19">
                  <c:v>-1.4925580780727922E-5</c:v>
                </c:pt>
                <c:pt idx="20">
                  <c:v>-1.730042086722818E-5</c:v>
                </c:pt>
                <c:pt idx="21">
                  <c:v>-1.9907710879052565E-5</c:v>
                </c:pt>
                <c:pt idx="22">
                  <c:v>-2.275664144586121E-5</c:v>
                </c:pt>
                <c:pt idx="23">
                  <c:v>-2.5856108795519883E-5</c:v>
                </c:pt>
                <c:pt idx="24">
                  <c:v>-2.9214703915416677E-5</c:v>
                </c:pt>
                <c:pt idx="25">
                  <c:v>-3.2840702085667223E-5</c:v>
                </c:pt>
                <c:pt idx="26">
                  <c:v>-3.6742052796960585E-5</c:v>
                </c:pt>
                <c:pt idx="27">
                  <c:v>-4.0926370065329367E-5</c:v>
                </c:pt>
                <c:pt idx="28">
                  <c:v>-4.5400923155644036E-5</c:v>
                </c:pt>
                <c:pt idx="29">
                  <c:v>-5.0172627725133416E-5</c:v>
                </c:pt>
                <c:pt idx="30">
                  <c:v>-5.5248037397721635E-5</c:v>
                </c:pt>
                <c:pt idx="31">
                  <c:v>-6.0633335779446877E-5</c:v>
                </c:pt>
                <c:pt idx="32">
                  <c:v>-6.6334328924689954E-5</c:v>
                </c:pt>
                <c:pt idx="33">
                  <c:v>-7.2356438262391354E-5</c:v>
                </c:pt>
                <c:pt idx="34">
                  <c:v>-7.8704693990875235E-5</c:v>
                </c:pt>
                <c:pt idx="35">
                  <c:v>-8.5383728949327582E-5</c:v>
                </c:pt>
                <c:pt idx="36">
                  <c:v>-9.2397772973395296E-5</c:v>
                </c:pt>
                <c:pt idx="37">
                  <c:v>-9.9750647741783007E-5</c:v>
                </c:pt>
                <c:pt idx="38">
                  <c:v>-1.0744576212012628E-4</c:v>
                </c:pt>
                <c:pt idx="39">
                  <c:v>-1.1548610800781391E-4</c:v>
                </c:pt>
                <c:pt idx="40">
                  <c:v>-1.238742566928194E-4</c:v>
                </c:pt>
                <c:pt idx="41">
                  <c:v>-1.3261235571898264E-4</c:v>
                </c:pt>
                <c:pt idx="42">
                  <c:v>-1.4170212626955854E-4</c:v>
                </c:pt>
                <c:pt idx="43">
                  <c:v>-1.5114486107022031E-4</c:v>
                </c:pt>
                <c:pt idx="44">
                  <c:v>-1.6094142281407249E-4</c:v>
                </c:pt>
                <c:pt idx="45">
                  <c:v>-1.7109224311059212E-4</c:v>
                </c:pt>
                <c:pt idx="46">
                  <c:v>-1.8159732195977921E-4</c:v>
                </c:pt>
                <c:pt idx="47">
                  <c:v>-1.9245622775215671E-4</c:v>
                </c:pt>
                <c:pt idx="48">
                  <c:v>-2.0366809779462009E-4</c:v>
                </c:pt>
                <c:pt idx="49">
                  <c:v>-2.1523163936149612E-4</c:v>
                </c:pt>
                <c:pt idx="50">
                  <c:v>-2.2714513126952988E-4</c:v>
                </c:pt>
                <c:pt idx="51">
                  <c:v>-2.3940642597488151E-4</c:v>
                </c:pt>
                <c:pt idx="52">
                  <c:v>-2.5201295218957754E-4</c:v>
                </c:pt>
                <c:pt idx="53">
                  <c:v>-2.649617180142291E-4</c:v>
                </c:pt>
                <c:pt idx="54">
                  <c:v>-2.7824931458320069E-4</c:v>
                </c:pt>
                <c:pt idx="55">
                  <c:v>-2.9187192021778763E-4</c:v>
                </c:pt>
                <c:pt idx="56">
                  <c:v>-3.0582530508234304E-4</c:v>
                </c:pt>
                <c:pt idx="57">
                  <c:v>-3.201048363376809E-4</c:v>
                </c:pt>
                <c:pt idx="58">
                  <c:v>-3.3470548378547709E-4</c:v>
                </c:pt>
                <c:pt idx="59">
                  <c:v>-3.4962182599679114E-4</c:v>
                </c:pt>
                <c:pt idx="60">
                  <c:v>-3.6484805691724221E-4</c:v>
                </c:pt>
                <c:pt idx="61">
                  <c:v>-3.8037799294079214E-4</c:v>
                </c:pt>
                <c:pt idx="62">
                  <c:v>-3.9620508044351676E-4</c:v>
                </c:pt>
                <c:pt idx="63">
                  <c:v>-4.1232240376818725E-4</c:v>
                </c:pt>
                <c:pt idx="64">
                  <c:v>-4.2872269364993315E-4</c:v>
                </c:pt>
                <c:pt idx="65">
                  <c:v>-4.453983360727219E-4</c:v>
                </c:pt>
                <c:pt idx="66">
                  <c:v>-4.6234138154586436E-4</c:v>
                </c:pt>
                <c:pt idx="67">
                  <c:v>-4.7954355478924495E-4</c:v>
                </c:pt>
                <c:pt idx="68">
                  <c:v>-4.9699626481547563E-4</c:v>
                </c:pt>
                <c:pt idx="69">
                  <c:v>-5.1469061539669058E-4</c:v>
                </c:pt>
                <c:pt idx="70">
                  <c:v>-5.3261741590322959E-4</c:v>
                </c:pt>
                <c:pt idx="71">
                  <c:v>-5.5076719250100479E-4</c:v>
                </c:pt>
                <c:pt idx="72">
                  <c:v>-5.6913019969390783E-4</c:v>
                </c:pt>
                <c:pt idx="73">
                  <c:v>-5.8769643219719586E-4</c:v>
                </c:pt>
                <c:pt idx="74">
                  <c:v>-6.0645563712738979E-4</c:v>
                </c:pt>
                <c:pt idx="75">
                  <c:v>-6.2539732649383346E-4</c:v>
                </c:pt>
                <c:pt idx="76">
                  <c:v>-6.4451078997669489E-4</c:v>
                </c:pt>
                <c:pt idx="77">
                  <c:v>-6.6378510797584069E-4</c:v>
                </c:pt>
                <c:pt idx="78">
                  <c:v>-6.8320916491468743E-4</c:v>
                </c:pt>
                <c:pt idx="79">
                  <c:v>-7.0277166278281901E-4</c:v>
                </c:pt>
                <c:pt idx="80">
                  <c:v>-7.2246113490087214E-4</c:v>
                </c:pt>
                <c:pt idx="81">
                  <c:v>-7.4226595989091901E-4</c:v>
                </c:pt>
                <c:pt idx="82">
                  <c:v>-7.6217437583532598E-4</c:v>
                </c:pt>
                <c:pt idx="83">
                  <c:v>-7.8217449460683851E-4</c:v>
                </c:pt>
                <c:pt idx="84">
                  <c:v>-8.0225431635243293E-4</c:v>
                </c:pt>
                <c:pt idx="85">
                  <c:v>-8.2240174411328895E-4</c:v>
                </c:pt>
                <c:pt idx="86">
                  <c:v>-8.4260459856307058E-4</c:v>
                </c:pt>
                <c:pt idx="87">
                  <c:v>-8.628506328465593E-4</c:v>
                </c:pt>
                <c:pt idx="88">
                  <c:v>-8.8312754750056045E-4</c:v>
                </c:pt>
                <c:pt idx="89">
                  <c:v>-9.0342300543890474E-4</c:v>
                </c:pt>
                <c:pt idx="90">
                  <c:v>-9.2372464698328726E-4</c:v>
                </c:pt>
                <c:pt idx="91">
                  <c:v>-9.4402010492163155E-4</c:v>
                </c:pt>
                <c:pt idx="92">
                  <c:v>-9.642970195756327E-4</c:v>
                </c:pt>
                <c:pt idx="93">
                  <c:v>-9.8454305385912142E-4</c:v>
                </c:pt>
                <c:pt idx="94">
                  <c:v>-1.0047459083089032E-3</c:v>
                </c:pt>
                <c:pt idx="95">
                  <c:v>-1.0248933360697593E-3</c:v>
                </c:pt>
                <c:pt idx="96">
                  <c:v>-1.0449731578153537E-3</c:v>
                </c:pt>
                <c:pt idx="97">
                  <c:v>-1.0649732765868661E-3</c:v>
                </c:pt>
                <c:pt idx="98">
                  <c:v>-1.0848816925312732E-3</c:v>
                </c:pt>
                <c:pt idx="99">
                  <c:v>-1.1046865175213202E-3</c:v>
                </c:pt>
                <c:pt idx="100">
                  <c:v>-1.1243759896393734E-3</c:v>
                </c:pt>
                <c:pt idx="101">
                  <c:v>-1.143938487507505E-3</c:v>
                </c:pt>
                <c:pt idx="102">
                  <c:v>-1.1633625444463518E-3</c:v>
                </c:pt>
                <c:pt idx="103">
                  <c:v>-1.1826368624454975E-3</c:v>
                </c:pt>
                <c:pt idx="104">
                  <c:v>-1.2017503259283589E-3</c:v>
                </c:pt>
                <c:pt idx="105">
                  <c:v>-1.2206920152948025E-3</c:v>
                </c:pt>
                <c:pt idx="106">
                  <c:v>-1.2394512202249964E-3</c:v>
                </c:pt>
                <c:pt idx="107">
                  <c:v>-1.2580174527282843E-3</c:v>
                </c:pt>
                <c:pt idx="108">
                  <c:v>-1.2763804599211872E-3</c:v>
                </c:pt>
                <c:pt idx="109">
                  <c:v>-1.2945302365189623E-3</c:v>
                </c:pt>
                <c:pt idx="110">
                  <c:v>-1.3124570370255013E-3</c:v>
                </c:pt>
                <c:pt idx="111">
                  <c:v>-1.3301513876067162E-3</c:v>
                </c:pt>
                <c:pt idx="112">
                  <c:v>-1.3476040976329467E-3</c:v>
                </c:pt>
                <c:pt idx="113">
                  <c:v>-1.3648062708763273E-3</c:v>
                </c:pt>
                <c:pt idx="114">
                  <c:v>-1.3817493163494699E-3</c:v>
                </c:pt>
                <c:pt idx="115">
                  <c:v>-1.3984249587722585E-3</c:v>
                </c:pt>
                <c:pt idx="116">
                  <c:v>-1.4148252486540045E-3</c:v>
                </c:pt>
                <c:pt idx="117">
                  <c:v>-1.4309425719786751E-3</c:v>
                </c:pt>
                <c:pt idx="118">
                  <c:v>-1.4467696594813997E-3</c:v>
                </c:pt>
                <c:pt idx="119">
                  <c:v>-1.4622995955049496E-3</c:v>
                </c:pt>
                <c:pt idx="120">
                  <c:v>-1.4775258264254007E-3</c:v>
                </c:pt>
                <c:pt idx="121">
                  <c:v>-1.4924421686367147E-3</c:v>
                </c:pt>
                <c:pt idx="122">
                  <c:v>-1.5070428160845108E-3</c:v>
                </c:pt>
                <c:pt idx="123">
                  <c:v>-1.5213223473398488E-3</c:v>
                </c:pt>
                <c:pt idx="124">
                  <c:v>-1.5352757322044041E-3</c:v>
                </c:pt>
                <c:pt idx="125">
                  <c:v>-1.5488983378389911E-3</c:v>
                </c:pt>
                <c:pt idx="126">
                  <c:v>-1.5621859344079627E-3</c:v>
                </c:pt>
                <c:pt idx="127">
                  <c:v>-1.5751347002326142E-3</c:v>
                </c:pt>
                <c:pt idx="128">
                  <c:v>-1.5877412264473103E-3</c:v>
                </c:pt>
                <c:pt idx="129">
                  <c:v>-1.6000025211526619E-3</c:v>
                </c:pt>
                <c:pt idx="130">
                  <c:v>-1.6119160130606957E-3</c:v>
                </c:pt>
                <c:pt idx="131">
                  <c:v>-1.6234795546275717E-3</c:v>
                </c:pt>
                <c:pt idx="132">
                  <c:v>-1.634691424670035E-3</c:v>
                </c:pt>
                <c:pt idx="133">
                  <c:v>-1.6455503304624124E-3</c:v>
                </c:pt>
                <c:pt idx="134">
                  <c:v>-1.6560554093115994E-3</c:v>
                </c:pt>
                <c:pt idx="135">
                  <c:v>-1.6662062296081191E-3</c:v>
                </c:pt>
                <c:pt idx="136">
                  <c:v>-1.6760027913519714E-3</c:v>
                </c:pt>
                <c:pt idx="137">
                  <c:v>-1.6854455261526332E-3</c:v>
                </c:pt>
                <c:pt idx="138">
                  <c:v>-1.6945352967032091E-3</c:v>
                </c:pt>
                <c:pt idx="139">
                  <c:v>-1.7032733957293724E-3</c:v>
                </c:pt>
                <c:pt idx="140">
                  <c:v>-1.7116615444143779E-3</c:v>
                </c:pt>
                <c:pt idx="141">
                  <c:v>-1.7197018903020655E-3</c:v>
                </c:pt>
                <c:pt idx="142">
                  <c:v>-1.7273970046804087E-3</c:v>
                </c:pt>
                <c:pt idx="143">
                  <c:v>-1.7347498794487964E-3</c:v>
                </c:pt>
                <c:pt idx="144">
                  <c:v>-1.7417639234728641E-3</c:v>
                </c:pt>
                <c:pt idx="145">
                  <c:v>-1.7484429584313163E-3</c:v>
                </c:pt>
                <c:pt idx="146">
                  <c:v>-1.7547912141598003E-3</c:v>
                </c:pt>
                <c:pt idx="147">
                  <c:v>-1.7608133234975018E-3</c:v>
                </c:pt>
                <c:pt idx="148">
                  <c:v>-1.7665143166427449E-3</c:v>
                </c:pt>
                <c:pt idx="149">
                  <c:v>-1.7718996150244701E-3</c:v>
                </c:pt>
                <c:pt idx="150">
                  <c:v>-1.7769750246970583E-3</c:v>
                </c:pt>
                <c:pt idx="151">
                  <c:v>-1.7817467292665476E-3</c:v>
                </c:pt>
                <c:pt idx="152">
                  <c:v>-1.7862212823568622E-3</c:v>
                </c:pt>
                <c:pt idx="153">
                  <c:v>-1.7904055996252311E-3</c:v>
                </c:pt>
                <c:pt idx="154">
                  <c:v>-1.7943069503365244E-3</c:v>
                </c:pt>
                <c:pt idx="155">
                  <c:v>-1.797932948506775E-3</c:v>
                </c:pt>
                <c:pt idx="156">
                  <c:v>-1.8012915436266719E-3</c:v>
                </c:pt>
                <c:pt idx="157">
                  <c:v>-1.8043910109763305E-3</c:v>
                </c:pt>
                <c:pt idx="158">
                  <c:v>-1.8072399415431392E-3</c:v>
                </c:pt>
                <c:pt idx="159">
                  <c:v>-1.8098472315549636E-3</c:v>
                </c:pt>
                <c:pt idx="160">
                  <c:v>-1.8122220716414639E-3</c:v>
                </c:pt>
                <c:pt idx="161">
                  <c:v>-1.814373935636728E-3</c:v>
                </c:pt>
                <c:pt idx="162">
                  <c:v>-1.8163125690368643E-3</c:v>
                </c:pt>
                <c:pt idx="163">
                  <c:v>-1.8180479771266157E-3</c:v>
                </c:pt>
                <c:pt idx="164">
                  <c:v>-1.8195904127894611E-3</c:v>
                </c:pt>
                <c:pt idx="165">
                  <c:v>-1.8209503640160567E-3</c:v>
                </c:pt>
                <c:pt idx="166">
                  <c:v>-1.8221385411262346E-3</c:v>
                </c:pt>
                <c:pt idx="167">
                  <c:v>-1.823165863720128E-3</c:v>
                </c:pt>
                <c:pt idx="168">
                  <c:v>-1.8240434473743206E-3</c:v>
                </c:pt>
                <c:pt idx="169">
                  <c:v>-1.8247825900992282E-3</c:v>
                </c:pt>
                <c:pt idx="170">
                  <c:v>-1.8253947585742144E-3</c:v>
                </c:pt>
                <c:pt idx="171">
                  <c:v>-1.8258915741772069E-3</c:v>
                </c:pt>
                <c:pt idx="172">
                  <c:v>-1.8262847988258393E-3</c:v>
                </c:pt>
                <c:pt idx="173">
                  <c:v>-1.8265863206473661E-3</c:v>
                </c:pt>
                <c:pt idx="174">
                  <c:v>-1.826808139494811E-3</c:v>
                </c:pt>
                <c:pt idx="175">
                  <c:v>-1.8269623523269943E-3</c:v>
                </c:pt>
                <c:pt idx="176">
                  <c:v>-1.8270611384702518E-3</c:v>
                </c:pt>
                <c:pt idx="177">
                  <c:v>-1.8271167447798024E-3</c:v>
                </c:pt>
                <c:pt idx="178">
                  <c:v>-1.8271414707188404E-3</c:v>
                </c:pt>
                <c:pt idx="179">
                  <c:v>-1.8271476533735355E-3</c:v>
                </c:pt>
                <c:pt idx="180">
                  <c:v>-1.8271476524221923E-3</c:v>
                </c:pt>
              </c:numCache>
            </c:numRef>
          </c:yVal>
          <c:smooth val="1"/>
        </c:ser>
        <c:ser>
          <c:idx val="90"/>
          <c:order val="90"/>
          <c:tx>
            <c:strRef>
              <c:f>'[1]Cum X'!$CN$562</c:f>
              <c:strCache>
                <c:ptCount val="1"/>
                <c:pt idx="0">
                  <c:v>9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N$563:$CN$743</c:f>
              <c:numCache>
                <c:formatCode>General</c:formatCode>
                <c:ptCount val="181"/>
                <c:pt idx="0">
                  <c:v>1.4439455910036863E-70</c:v>
                </c:pt>
                <c:pt idx="1">
                  <c:v>-6.1854900548945529E-9</c:v>
                </c:pt>
                <c:pt idx="2">
                  <c:v>-3.0919914207642577E-8</c:v>
                </c:pt>
                <c:pt idx="3">
                  <c:v>-8.6544117482249022E-8</c:v>
                </c:pt>
                <c:pt idx="4">
                  <c:v>-1.8536131046506455E-7</c:v>
                </c:pt>
                <c:pt idx="5">
                  <c:v>-3.3962207973785044E-7</c:v>
                </c:pt>
                <c:pt idx="6">
                  <c:v>-5.6150946242508672E-7</c:v>
                </c:pt>
                <c:pt idx="7">
                  <c:v>-8.6312410303988935E-7</c:v>
                </c:pt>
                <c:pt idx="8">
                  <c:v>-1.256469510712632E-6</c:v>
                </c:pt>
                <c:pt idx="9">
                  <c:v>-1.75343743476407E-6</c:v>
                </c:pt>
                <c:pt idx="10">
                  <c:v>-2.3657933764405757E-6</c:v>
                </c:pt>
                <c:pt idx="11">
                  <c:v>-3.1051622544632072E-6</c:v>
                </c:pt>
                <c:pt idx="12">
                  <c:v>-3.9830142418549274E-6</c:v>
                </c:pt>
                <c:pt idx="13">
                  <c:v>-5.0106507913016226E-6</c:v>
                </c:pt>
                <c:pt idx="14">
                  <c:v>-6.1991908660728554E-6</c:v>
                </c:pt>
                <c:pt idx="15">
                  <c:v>-7.5595573932778695E-6</c:v>
                </c:pt>
                <c:pt idx="16">
                  <c:v>-9.1024639559614556E-6</c:v>
                </c:pt>
                <c:pt idx="17">
                  <c:v>-1.0838401740253308E-5</c:v>
                </c:pt>
                <c:pt idx="18">
                  <c:v>-1.2777626753473773E-5</c:v>
                </c:pt>
                <c:pt idx="19">
                  <c:v>-1.4930147328768745E-5</c:v>
                </c:pt>
                <c:pt idx="20">
                  <c:v>-1.7305711931497392E-5</c:v>
                </c:pt>
                <c:pt idx="21">
                  <c:v>-1.9913797282228753E-5</c:v>
                </c:pt>
                <c:pt idx="22">
                  <c:v>-2.2763596810817504E-5</c:v>
                </c:pt>
                <c:pt idx="23">
                  <c:v>-2.5864009455625812E-5</c:v>
                </c:pt>
                <c:pt idx="24">
                  <c:v>-2.9223628821537726E-5</c:v>
                </c:pt>
                <c:pt idx="25">
                  <c:v>-3.2850732709975361E-5</c:v>
                </c:pt>
                <c:pt idx="26">
                  <c:v>-3.6753273033672967E-5</c:v>
                </c:pt>
                <c:pt idx="27">
                  <c:v>-4.0938866128496161E-5</c:v>
                </c:pt>
                <c:pt idx="28">
                  <c:v>-4.5414783474109885E-5</c:v>
                </c:pt>
                <c:pt idx="29">
                  <c:v>-5.0187942834800507E-5</c:v>
                </c:pt>
                <c:pt idx="30">
                  <c:v>-5.5264899831245646E-5</c:v>
                </c:pt>
                <c:pt idx="31">
                  <c:v>-6.0651839953500206E-5</c:v>
                </c:pt>
                <c:pt idx="32">
                  <c:v>-6.6354571024929512E-5</c:v>
                </c:pt>
                <c:pt idx="33">
                  <c:v>-7.2378516126271215E-5</c:v>
                </c:pt>
                <c:pt idx="34">
                  <c:v>-7.8728706988446718E-5</c:v>
                </c:pt>
                <c:pt idx="35">
                  <c:v>-8.5409777862172157E-5</c:v>
                </c:pt>
                <c:pt idx="36">
                  <c:v>-9.2425959871837758E-5</c:v>
                </c:pt>
                <c:pt idx="37">
                  <c:v>-9.9781075860534541E-5</c:v>
                </c:pt>
                <c:pt idx="38">
                  <c:v>-1.0747853573250881E-4</c:v>
                </c:pt>
                <c:pt idx="39">
                  <c:v>-1.1552133229871917E-4</c:v>
                </c:pt>
                <c:pt idx="40">
                  <c:v>-1.2391203763055731E-4</c:v>
                </c:pt>
                <c:pt idx="41">
                  <c:v>-1.3265279992617524E-4</c:v>
                </c:pt>
                <c:pt idx="42">
                  <c:v>-1.4174534089323679E-4</c:v>
                </c:pt>
                <c:pt idx="43">
                  <c:v>-1.5119095365128193E-4</c:v>
                </c:pt>
                <c:pt idx="44">
                  <c:v>-1.6099050115625987E-4</c:v>
                </c:pt>
                <c:pt idx="45">
                  <c:v>-1.7114441514915016E-4</c:v>
                </c:pt>
                <c:pt idx="46">
                  <c:v>-1.8165269562995281E-4</c:v>
                </c:pt>
                <c:pt idx="47">
                  <c:v>-1.9251491085768826E-4</c:v>
                </c:pt>
                <c:pt idx="48">
                  <c:v>-2.0373019787640729E-4</c:v>
                </c:pt>
                <c:pt idx="49">
                  <c:v>-2.1529726356656992E-4</c:v>
                </c:pt>
                <c:pt idx="50">
                  <c:v>-2.2721438622051236E-4</c:v>
                </c:pt>
                <c:pt idx="51">
                  <c:v>-2.3947941764008255E-4</c:v>
                </c:pt>
                <c:pt idx="52">
                  <c:v>-2.5208978575388887E-4</c:v>
                </c:pt>
                <c:pt idx="53">
                  <c:v>-2.6504249775097266E-4</c:v>
                </c:pt>
                <c:pt idx="54">
                  <c:v>-2.7833414372708761E-4</c:v>
                </c:pt>
                <c:pt idx="55">
                  <c:v>-2.9196090083914277E-4</c:v>
                </c:pt>
                <c:pt idx="56">
                  <c:v>-3.0591853796274783E-4</c:v>
                </c:pt>
                <c:pt idx="57">
                  <c:v>-3.202024208471867E-4</c:v>
                </c:pt>
                <c:pt idx="58">
                  <c:v>-3.3480751776153797E-4</c:v>
                </c:pt>
                <c:pt idx="59">
                  <c:v>-3.4972840562506397E-4</c:v>
                </c:pt>
                <c:pt idx="60">
                  <c:v>-3.649592766143994E-4</c:v>
                </c:pt>
                <c:pt idx="61">
                  <c:v>-3.8049394523948936E-4</c:v>
                </c:pt>
                <c:pt idx="62">
                  <c:v>-3.9632585587965621E-4</c:v>
                </c:pt>
                <c:pt idx="63">
                  <c:v>-4.1244809077061357E-4</c:v>
                </c:pt>
                <c:pt idx="64">
                  <c:v>-4.2885337843269651E-4</c:v>
                </c:pt>
                <c:pt idx="65">
                  <c:v>-4.4553410253003945E-4</c:v>
                </c:pt>
                <c:pt idx="66">
                  <c:v>-4.6248231114990809E-4</c:v>
                </c:pt>
                <c:pt idx="67">
                  <c:v>-4.7968972649088036E-4</c:v>
                </c:pt>
                <c:pt idx="68">
                  <c:v>-4.9714775494807213E-4</c:v>
                </c:pt>
                <c:pt idx="69">
                  <c:v>-5.1484749758312132E-4</c:v>
                </c:pt>
                <c:pt idx="70">
                  <c:v>-5.3277976096617326E-4</c:v>
                </c:pt>
                <c:pt idx="71">
                  <c:v>-5.5093506837665884E-4</c:v>
                </c:pt>
                <c:pt idx="72">
                  <c:v>-5.693036713492189E-4</c:v>
                </c:pt>
                <c:pt idx="73">
                  <c:v>-5.8787556155070759E-4</c:v>
                </c:pt>
                <c:pt idx="74">
                  <c:v>-6.0664048297380459E-4</c:v>
                </c:pt>
                <c:pt idx="75">
                  <c:v>-6.2558794443238011E-4</c:v>
                </c:pt>
                <c:pt idx="76">
                  <c:v>-6.4470723234338943E-4</c:v>
                </c:pt>
                <c:pt idx="77">
                  <c:v>-6.6398742377972333E-4</c:v>
                </c:pt>
                <c:pt idx="78">
                  <c:v>-6.8341739977811216E-4</c:v>
                </c:pt>
                <c:pt idx="79">
                  <c:v>-7.0298585888587013E-4</c:v>
                </c:pt>
                <c:pt idx="80">
                  <c:v>-7.2268133092997415E-4</c:v>
                </c:pt>
                <c:pt idx="81">
                  <c:v>-7.4249219099170333E-4</c:v>
                </c:pt>
                <c:pt idx="82">
                  <c:v>-7.6240667356981112E-4</c:v>
                </c:pt>
                <c:pt idx="83">
                  <c:v>-7.8241288691497692E-4</c:v>
                </c:pt>
                <c:pt idx="84">
                  <c:v>-8.0249882751807025E-4</c:v>
                </c:pt>
                <c:pt idx="85">
                  <c:v>-8.2265239473457803E-4</c:v>
                </c:pt>
                <c:pt idx="86">
                  <c:v>-8.4286140552737576E-4</c:v>
                </c:pt>
                <c:pt idx="87">
                  <c:v>-8.6311360930988173E-4</c:v>
                </c:pt>
                <c:pt idx="88">
                  <c:v>-8.8339670287150953E-4</c:v>
                </c:pt>
                <c:pt idx="89">
                  <c:v>-9.0369834536723522E-4</c:v>
                </c:pt>
                <c:pt idx="90">
                  <c:v>-9.2400617335301576E-4</c:v>
                </c:pt>
                <c:pt idx="91">
                  <c:v>-9.4430781584874145E-4</c:v>
                </c:pt>
                <c:pt idx="92">
                  <c:v>-9.6459090941036925E-4</c:v>
                </c:pt>
                <c:pt idx="93">
                  <c:v>-9.8484311319287521E-4</c:v>
                </c:pt>
                <c:pt idx="94">
                  <c:v>-1.0050521239856731E-3</c:v>
                </c:pt>
                <c:pt idx="95">
                  <c:v>-1.0252056912021809E-3</c:v>
                </c:pt>
                <c:pt idx="96">
                  <c:v>-1.0452916318052744E-3</c:v>
                </c:pt>
                <c:pt idx="97">
                  <c:v>-1.0652978451504401E-3</c:v>
                </c:pt>
                <c:pt idx="98">
                  <c:v>-1.085212327728548E-3</c:v>
                </c:pt>
                <c:pt idx="99">
                  <c:v>-1.1050231877902772E-3</c:v>
                </c:pt>
                <c:pt idx="100">
                  <c:v>-1.1247186598343812E-3</c:v>
                </c:pt>
                <c:pt idx="101">
                  <c:v>-1.144287118942139E-3</c:v>
                </c:pt>
                <c:pt idx="102">
                  <c:v>-1.163717094940528E-3</c:v>
                </c:pt>
                <c:pt idx="103">
                  <c:v>-1.1829972863768618E-3</c:v>
                </c:pt>
                <c:pt idx="104">
                  <c:v>-1.2021165742878712E-3</c:v>
                </c:pt>
                <c:pt idx="105">
                  <c:v>-1.2210640357464468E-3</c:v>
                </c:pt>
                <c:pt idx="106">
                  <c:v>-1.2398289571695438E-3</c:v>
                </c:pt>
                <c:pt idx="107">
                  <c:v>-1.2584008473710325E-3</c:v>
                </c:pt>
                <c:pt idx="108">
                  <c:v>-1.2767694503435926E-3</c:v>
                </c:pt>
                <c:pt idx="109">
                  <c:v>-1.2949247577540783E-3</c:v>
                </c:pt>
                <c:pt idx="110">
                  <c:v>-1.3128570211371302E-3</c:v>
                </c:pt>
                <c:pt idx="111">
                  <c:v>-1.3305567637721795E-3</c:v>
                </c:pt>
                <c:pt idx="112">
                  <c:v>-1.3480147922293713E-3</c:v>
                </c:pt>
                <c:pt idx="113">
                  <c:v>-1.3652222075703436E-3</c:v>
                </c:pt>
                <c:pt idx="114">
                  <c:v>-1.3821704161902123E-3</c:v>
                </c:pt>
                <c:pt idx="115">
                  <c:v>-1.3988511402875552E-3</c:v>
                </c:pt>
                <c:pt idx="116">
                  <c:v>-1.4152564279496381E-3</c:v>
                </c:pt>
                <c:pt idx="117">
                  <c:v>-1.4313786628405954E-3</c:v>
                </c:pt>
                <c:pt idx="118">
                  <c:v>-1.4472105734807622E-3</c:v>
                </c:pt>
                <c:pt idx="119">
                  <c:v>-1.4627452421058522E-3</c:v>
                </c:pt>
                <c:pt idx="120">
                  <c:v>-1.4779761130951877E-3</c:v>
                </c:pt>
                <c:pt idx="121">
                  <c:v>-1.4928970009587138E-3</c:v>
                </c:pt>
                <c:pt idx="122">
                  <c:v>-1.5075020978730651E-3</c:v>
                </c:pt>
                <c:pt idx="123">
                  <c:v>-1.521785980757504E-3</c:v>
                </c:pt>
                <c:pt idx="124">
                  <c:v>-1.5357436178811091E-3</c:v>
                </c:pt>
                <c:pt idx="125">
                  <c:v>-1.5493703749931643E-3</c:v>
                </c:pt>
                <c:pt idx="126">
                  <c:v>-1.5626620209692793E-3</c:v>
                </c:pt>
                <c:pt idx="127">
                  <c:v>-1.5756147329663631E-3</c:v>
                </c:pt>
                <c:pt idx="128">
                  <c:v>-1.5882251010801694E-3</c:v>
                </c:pt>
                <c:pt idx="129">
                  <c:v>-1.6004901324997397E-3</c:v>
                </c:pt>
                <c:pt idx="130">
                  <c:v>-1.6124072551536822E-3</c:v>
                </c:pt>
                <c:pt idx="131">
                  <c:v>-1.6239743208438448E-3</c:v>
                </c:pt>
                <c:pt idx="132">
                  <c:v>-1.6351896078625639E-3</c:v>
                </c:pt>
                <c:pt idx="133">
                  <c:v>-1.6460518230902994E-3</c:v>
                </c:pt>
                <c:pt idx="134">
                  <c:v>-1.6565601035711021E-3</c:v>
                </c:pt>
                <c:pt idx="135">
                  <c:v>-1.6667140175639923E-3</c:v>
                </c:pt>
                <c:pt idx="136">
                  <c:v>-1.6765135650689703E-3</c:v>
                </c:pt>
                <c:pt idx="137">
                  <c:v>-1.6859591778270154E-3</c:v>
                </c:pt>
                <c:pt idx="138">
                  <c:v>-1.6950517187940769E-3</c:v>
                </c:pt>
                <c:pt idx="139">
                  <c:v>-1.703792481089695E-3</c:v>
                </c:pt>
                <c:pt idx="140">
                  <c:v>-1.7121831864215331E-3</c:v>
                </c:pt>
                <c:pt idx="141">
                  <c:v>-1.7202259829877434E-3</c:v>
                </c:pt>
                <c:pt idx="142">
                  <c:v>-1.7279234428597178E-3</c:v>
                </c:pt>
                <c:pt idx="143">
                  <c:v>-1.7352785588484146E-3</c:v>
                </c:pt>
                <c:pt idx="144">
                  <c:v>-1.7422947408580803E-3</c:v>
                </c:pt>
                <c:pt idx="145">
                  <c:v>-1.7489758117318057E-3</c:v>
                </c:pt>
                <c:pt idx="146">
                  <c:v>-1.7553260025939812E-3</c:v>
                </c:pt>
                <c:pt idx="147">
                  <c:v>-1.761349947695323E-3</c:v>
                </c:pt>
                <c:pt idx="148">
                  <c:v>-1.7670526787667523E-3</c:v>
                </c:pt>
                <c:pt idx="149">
                  <c:v>-1.7724396188890069E-3</c:v>
                </c:pt>
                <c:pt idx="150">
                  <c:v>-1.777516575885452E-3</c:v>
                </c:pt>
                <c:pt idx="151">
                  <c:v>-1.7822897352461427E-3</c:v>
                </c:pt>
                <c:pt idx="152">
                  <c:v>-1.7867656525917563E-3</c:v>
                </c:pt>
                <c:pt idx="153">
                  <c:v>-1.7909512456865794E-3</c:v>
                </c:pt>
                <c:pt idx="154">
                  <c:v>-1.7948537860102769E-3</c:v>
                </c:pt>
                <c:pt idx="155">
                  <c:v>-1.7984808898987145E-3</c:v>
                </c:pt>
                <c:pt idx="156">
                  <c:v>-1.8018405092646264E-3</c:v>
                </c:pt>
                <c:pt idx="157">
                  <c:v>-1.8049409219094347E-3</c:v>
                </c:pt>
                <c:pt idx="158">
                  <c:v>-1.8077907214380236E-3</c:v>
                </c:pt>
                <c:pt idx="159">
                  <c:v>-1.8103988067887549E-3</c:v>
                </c:pt>
                <c:pt idx="160">
                  <c:v>-1.8127743713914836E-3</c:v>
                </c:pt>
                <c:pt idx="161">
                  <c:v>-1.8149268919667786E-3</c:v>
                </c:pt>
                <c:pt idx="162">
                  <c:v>-1.8168661169799989E-3</c:v>
                </c:pt>
                <c:pt idx="163">
                  <c:v>-1.8186020547642909E-3</c:v>
                </c:pt>
                <c:pt idx="164">
                  <c:v>-1.8201449613269745E-3</c:v>
                </c:pt>
                <c:pt idx="165">
                  <c:v>-1.8215053278541795E-3</c:v>
                </c:pt>
                <c:pt idx="166">
                  <c:v>-1.8226938679289507E-3</c:v>
                </c:pt>
                <c:pt idx="167">
                  <c:v>-1.8237215044783974E-3</c:v>
                </c:pt>
                <c:pt idx="168">
                  <c:v>-1.8245993564657891E-3</c:v>
                </c:pt>
                <c:pt idx="169">
                  <c:v>-1.8253387253438116E-3</c:v>
                </c:pt>
                <c:pt idx="170">
                  <c:v>-1.825951081285488E-3</c:v>
                </c:pt>
                <c:pt idx="171">
                  <c:v>-1.8264480492095395E-3</c:v>
                </c:pt>
                <c:pt idx="172">
                  <c:v>-1.8268413946172122E-3</c:v>
                </c:pt>
                <c:pt idx="173">
                  <c:v>-1.827143009257827E-3</c:v>
                </c:pt>
                <c:pt idx="174">
                  <c:v>-1.8273648966405142E-3</c:v>
                </c:pt>
                <c:pt idx="175">
                  <c:v>-1.8275191574097869E-3</c:v>
                </c:pt>
                <c:pt idx="176">
                  <c:v>-1.8276179746027697E-3</c:v>
                </c:pt>
                <c:pt idx="177">
                  <c:v>-1.8276735988060444E-3</c:v>
                </c:pt>
                <c:pt idx="178">
                  <c:v>-1.8276983332301971E-3</c:v>
                </c:pt>
                <c:pt idx="179">
                  <c:v>-1.827704518720252E-3</c:v>
                </c:pt>
                <c:pt idx="180">
                  <c:v>-1.827704518720252E-3</c:v>
                </c:pt>
              </c:numCache>
            </c:numRef>
          </c:yVal>
          <c:smooth val="1"/>
        </c:ser>
        <c:axId val="41699200"/>
        <c:axId val="41700736"/>
      </c:scatterChart>
      <c:valAx>
        <c:axId val="41699200"/>
        <c:scaling>
          <c:orientation val="minMax"/>
          <c:max val="90"/>
        </c:scaling>
        <c:axPos val="b"/>
        <c:majorGridlines/>
        <c:numFmt formatCode="General" sourceLinked="1"/>
        <c:tickLblPos val="low"/>
        <c:txPr>
          <a:bodyPr/>
          <a:lstStyle/>
          <a:p>
            <a:pPr>
              <a:defRPr b="1"/>
            </a:pPr>
            <a:endParaRPr lang="nl-NL"/>
          </a:p>
        </c:txPr>
        <c:crossAx val="41700736"/>
        <c:crosses val="autoZero"/>
        <c:crossBetween val="midCat"/>
        <c:majorUnit val="15"/>
      </c:valAx>
      <c:valAx>
        <c:axId val="41700736"/>
        <c:scaling>
          <c:orientation val="minMax"/>
          <c:max val="1.0000000000000041E-3"/>
          <c:min val="-1.0000000000000041E-3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41699200"/>
        <c:crosses val="autoZero"/>
        <c:crossBetween val="midCat"/>
      </c:valAx>
    </c:plotArea>
    <c:plotVisOnly val="1"/>
  </c:chart>
  <c:printSettings>
    <c:headerFooter/>
    <c:pageMargins b="0.75000000000000488" l="0.70000000000000062" r="0.70000000000000062" t="0.75000000000000488" header="0.30000000000000032" footer="0.30000000000000032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Quantum Physics'!$D$10</c:f>
              <c:strCache>
                <c:ptCount val="1"/>
                <c:pt idx="0">
                  <c:v>p</c:v>
                </c:pt>
              </c:strCache>
            </c:strRef>
          </c:tx>
          <c:marker>
            <c:symbol val="none"/>
          </c:marker>
          <c:xVal>
            <c:numRef>
              <c:f>'Quantum Physics'!$C$11:$C$33</c:f>
              <c:numCache>
                <c:formatCode>General</c:formatCode>
                <c:ptCount val="23"/>
                <c:pt idx="0">
                  <c:v>-2</c:v>
                </c:pt>
                <c:pt idx="1">
                  <c:v>-1.8</c:v>
                </c:pt>
                <c:pt idx="2">
                  <c:v>-1.7320508075688772</c:v>
                </c:pt>
                <c:pt idx="3">
                  <c:v>-1.6</c:v>
                </c:pt>
                <c:pt idx="4">
                  <c:v>-1.4000000000000001</c:v>
                </c:pt>
                <c:pt idx="5">
                  <c:v>-1.2000000000000002</c:v>
                </c:pt>
                <c:pt idx="6">
                  <c:v>-1.0000000000000002</c:v>
                </c:pt>
                <c:pt idx="7">
                  <c:v>-0.80000000000000027</c:v>
                </c:pt>
                <c:pt idx="8">
                  <c:v>-0.60000000000000031</c:v>
                </c:pt>
                <c:pt idx="9">
                  <c:v>-0.4000000000000003</c:v>
                </c:pt>
                <c:pt idx="10">
                  <c:v>-0.20000000000000029</c:v>
                </c:pt>
                <c:pt idx="11">
                  <c:v>-2.7755575615628914E-16</c:v>
                </c:pt>
                <c:pt idx="12">
                  <c:v>0.19999999999999973</c:v>
                </c:pt>
                <c:pt idx="13">
                  <c:v>0.39999999999999974</c:v>
                </c:pt>
                <c:pt idx="14">
                  <c:v>0.59999999999999976</c:v>
                </c:pt>
                <c:pt idx="15">
                  <c:v>0.79999999999999982</c:v>
                </c:pt>
                <c:pt idx="16">
                  <c:v>0.99999999999999978</c:v>
                </c:pt>
                <c:pt idx="17">
                  <c:v>1.1999999999999997</c:v>
                </c:pt>
                <c:pt idx="18">
                  <c:v>1.3999999999999997</c:v>
                </c:pt>
                <c:pt idx="19">
                  <c:v>1.5999999999999996</c:v>
                </c:pt>
                <c:pt idx="20">
                  <c:v>1.7320508075688772</c:v>
                </c:pt>
                <c:pt idx="21">
                  <c:v>1.7999999999999996</c:v>
                </c:pt>
                <c:pt idx="22">
                  <c:v>1.9999999999999996</c:v>
                </c:pt>
              </c:numCache>
            </c:numRef>
          </c:xVal>
          <c:yVal>
            <c:numRef>
              <c:f>'Quantum Physics'!$D$11:$D$33</c:f>
              <c:numCache>
                <c:formatCode>General</c:formatCode>
                <c:ptCount val="23"/>
                <c:pt idx="0">
                  <c:v>4</c:v>
                </c:pt>
                <c:pt idx="1">
                  <c:v>3.24</c:v>
                </c:pt>
                <c:pt idx="2">
                  <c:v>2.9999999999999996</c:v>
                </c:pt>
                <c:pt idx="3">
                  <c:v>2.5600000000000005</c:v>
                </c:pt>
                <c:pt idx="4">
                  <c:v>1.9600000000000004</c:v>
                </c:pt>
                <c:pt idx="5">
                  <c:v>1.4400000000000004</c:v>
                </c:pt>
                <c:pt idx="6">
                  <c:v>1.0000000000000004</c:v>
                </c:pt>
                <c:pt idx="7">
                  <c:v>0.64000000000000046</c:v>
                </c:pt>
                <c:pt idx="8">
                  <c:v>0.36000000000000038</c:v>
                </c:pt>
                <c:pt idx="9">
                  <c:v>0.16000000000000025</c:v>
                </c:pt>
                <c:pt idx="10">
                  <c:v>4.0000000000000119E-2</c:v>
                </c:pt>
                <c:pt idx="11">
                  <c:v>7.7037197775489434E-32</c:v>
                </c:pt>
                <c:pt idx="12">
                  <c:v>3.9999999999999897E-2</c:v>
                </c:pt>
                <c:pt idx="13">
                  <c:v>0.15999999999999981</c:v>
                </c:pt>
                <c:pt idx="14">
                  <c:v>0.35999999999999971</c:v>
                </c:pt>
                <c:pt idx="15">
                  <c:v>0.63999999999999968</c:v>
                </c:pt>
                <c:pt idx="16">
                  <c:v>0.99999999999999956</c:v>
                </c:pt>
                <c:pt idx="17">
                  <c:v>1.4399999999999993</c:v>
                </c:pt>
                <c:pt idx="18">
                  <c:v>1.9599999999999991</c:v>
                </c:pt>
                <c:pt idx="19">
                  <c:v>2.5599999999999987</c:v>
                </c:pt>
                <c:pt idx="20">
                  <c:v>2.9999999999999996</c:v>
                </c:pt>
                <c:pt idx="21">
                  <c:v>3.2399999999999984</c:v>
                </c:pt>
                <c:pt idx="22">
                  <c:v>3.9999999999999982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Quantum Physics'!$E$10</c:f>
              <c:strCache>
                <c:ptCount val="1"/>
                <c:pt idx="0">
                  <c:v>s</c:v>
                </c:pt>
              </c:strCache>
            </c:strRef>
          </c:tx>
          <c:marker>
            <c:symbol val="none"/>
          </c:marker>
          <c:xVal>
            <c:numRef>
              <c:f>'Quantum Physics'!$C$11:$C$33</c:f>
              <c:numCache>
                <c:formatCode>General</c:formatCode>
                <c:ptCount val="23"/>
                <c:pt idx="0">
                  <c:v>-2</c:v>
                </c:pt>
                <c:pt idx="1">
                  <c:v>-1.8</c:v>
                </c:pt>
                <c:pt idx="2">
                  <c:v>-1.7320508075688772</c:v>
                </c:pt>
                <c:pt idx="3">
                  <c:v>-1.6</c:v>
                </c:pt>
                <c:pt idx="4">
                  <c:v>-1.4000000000000001</c:v>
                </c:pt>
                <c:pt idx="5">
                  <c:v>-1.2000000000000002</c:v>
                </c:pt>
                <c:pt idx="6">
                  <c:v>-1.0000000000000002</c:v>
                </c:pt>
                <c:pt idx="7">
                  <c:v>-0.80000000000000027</c:v>
                </c:pt>
                <c:pt idx="8">
                  <c:v>-0.60000000000000031</c:v>
                </c:pt>
                <c:pt idx="9">
                  <c:v>-0.4000000000000003</c:v>
                </c:pt>
                <c:pt idx="10">
                  <c:v>-0.20000000000000029</c:v>
                </c:pt>
                <c:pt idx="11">
                  <c:v>-2.7755575615628914E-16</c:v>
                </c:pt>
                <c:pt idx="12">
                  <c:v>0.19999999999999973</c:v>
                </c:pt>
                <c:pt idx="13">
                  <c:v>0.39999999999999974</c:v>
                </c:pt>
                <c:pt idx="14">
                  <c:v>0.59999999999999976</c:v>
                </c:pt>
                <c:pt idx="15">
                  <c:v>0.79999999999999982</c:v>
                </c:pt>
                <c:pt idx="16">
                  <c:v>0.99999999999999978</c:v>
                </c:pt>
                <c:pt idx="17">
                  <c:v>1.1999999999999997</c:v>
                </c:pt>
                <c:pt idx="18">
                  <c:v>1.3999999999999997</c:v>
                </c:pt>
                <c:pt idx="19">
                  <c:v>1.5999999999999996</c:v>
                </c:pt>
                <c:pt idx="20">
                  <c:v>1.7320508075688772</c:v>
                </c:pt>
                <c:pt idx="21">
                  <c:v>1.7999999999999996</c:v>
                </c:pt>
                <c:pt idx="22">
                  <c:v>1.9999999999999996</c:v>
                </c:pt>
              </c:numCache>
            </c:numRef>
          </c:xVal>
          <c:yVal>
            <c:numRef>
              <c:f>'Quantum Physics'!$E$11:$E$33</c:f>
              <c:numCache>
                <c:formatCode>General</c:formatCode>
                <c:ptCount val="23"/>
                <c:pt idx="2">
                  <c:v>2.9999999999999996</c:v>
                </c:pt>
                <c:pt idx="3">
                  <c:v>3.1186151041649417</c:v>
                </c:pt>
                <c:pt idx="4">
                  <c:v>3.2832587245083138</c:v>
                </c:pt>
                <c:pt idx="5">
                  <c:v>3.4110339719374054</c:v>
                </c:pt>
                <c:pt idx="6">
                  <c:v>3.4853098830825702</c:v>
                </c:pt>
                <c:pt idx="7">
                  <c:v>3.4964188581358893</c:v>
                </c:pt>
                <c:pt idx="8">
                  <c:v>3.442914975755762</c:v>
                </c:pt>
                <c:pt idx="9">
                  <c:v>3.3317621912144446</c:v>
                </c:pt>
                <c:pt idx="10">
                  <c:v>3.1774279223047825</c:v>
                </c:pt>
                <c:pt idx="11">
                  <c:v>3</c:v>
                </c:pt>
                <c:pt idx="12">
                  <c:v>2.822572077695217</c:v>
                </c:pt>
                <c:pt idx="13">
                  <c:v>2.6682378087855545</c:v>
                </c:pt>
                <c:pt idx="14">
                  <c:v>2.5570850242442376</c:v>
                </c:pt>
                <c:pt idx="15">
                  <c:v>2.5035811418641098</c:v>
                </c:pt>
                <c:pt idx="16">
                  <c:v>2.5146901169174289</c:v>
                </c:pt>
                <c:pt idx="17">
                  <c:v>2.5889660280625932</c:v>
                </c:pt>
                <c:pt idx="18">
                  <c:v>2.7167412754916849</c:v>
                </c:pt>
                <c:pt idx="19">
                  <c:v>2.881384895835057</c:v>
                </c:pt>
                <c:pt idx="20">
                  <c:v>2.9999999999999996</c:v>
                </c:pt>
              </c:numCache>
            </c:numRef>
          </c:yVal>
          <c:smooth val="1"/>
        </c:ser>
        <c:ser>
          <c:idx val="1"/>
          <c:order val="2"/>
          <c:tx>
            <c:strRef>
              <c:f>'Quantum Physics'!$F$10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Quantum Physics'!$C$11:$C$33</c:f>
              <c:numCache>
                <c:formatCode>General</c:formatCode>
                <c:ptCount val="23"/>
                <c:pt idx="0">
                  <c:v>-2</c:v>
                </c:pt>
                <c:pt idx="1">
                  <c:v>-1.8</c:v>
                </c:pt>
                <c:pt idx="2">
                  <c:v>-1.7320508075688772</c:v>
                </c:pt>
                <c:pt idx="3">
                  <c:v>-1.6</c:v>
                </c:pt>
                <c:pt idx="4">
                  <c:v>-1.4000000000000001</c:v>
                </c:pt>
                <c:pt idx="5">
                  <c:v>-1.2000000000000002</c:v>
                </c:pt>
                <c:pt idx="6">
                  <c:v>-1.0000000000000002</c:v>
                </c:pt>
                <c:pt idx="7">
                  <c:v>-0.80000000000000027</c:v>
                </c:pt>
                <c:pt idx="8">
                  <c:v>-0.60000000000000031</c:v>
                </c:pt>
                <c:pt idx="9">
                  <c:v>-0.4000000000000003</c:v>
                </c:pt>
                <c:pt idx="10">
                  <c:v>-0.20000000000000029</c:v>
                </c:pt>
                <c:pt idx="11">
                  <c:v>-2.7755575615628914E-16</c:v>
                </c:pt>
                <c:pt idx="12">
                  <c:v>0.19999999999999973</c:v>
                </c:pt>
                <c:pt idx="13">
                  <c:v>0.39999999999999974</c:v>
                </c:pt>
                <c:pt idx="14">
                  <c:v>0.59999999999999976</c:v>
                </c:pt>
                <c:pt idx="15">
                  <c:v>0.79999999999999982</c:v>
                </c:pt>
                <c:pt idx="16">
                  <c:v>0.99999999999999978</c:v>
                </c:pt>
                <c:pt idx="17">
                  <c:v>1.1999999999999997</c:v>
                </c:pt>
                <c:pt idx="18">
                  <c:v>1.3999999999999997</c:v>
                </c:pt>
                <c:pt idx="19">
                  <c:v>1.5999999999999996</c:v>
                </c:pt>
                <c:pt idx="20">
                  <c:v>1.7320508075688772</c:v>
                </c:pt>
                <c:pt idx="21">
                  <c:v>1.7999999999999996</c:v>
                </c:pt>
                <c:pt idx="22">
                  <c:v>1.9999999999999996</c:v>
                </c:pt>
              </c:numCache>
            </c:numRef>
          </c:xVal>
          <c:yVal>
            <c:numRef>
              <c:f>'Quantum Physics'!$F$11:$F$33</c:f>
              <c:numCache>
                <c:formatCode>General</c:formatCode>
                <c:ptCount val="23"/>
                <c:pt idx="2">
                  <c:v>2.9999999999999996</c:v>
                </c:pt>
                <c:pt idx="3">
                  <c:v>2.8813848958350574</c:v>
                </c:pt>
                <c:pt idx="4">
                  <c:v>2.7167412754916853</c:v>
                </c:pt>
                <c:pt idx="5">
                  <c:v>2.5889660280625937</c:v>
                </c:pt>
                <c:pt idx="6">
                  <c:v>2.5146901169174289</c:v>
                </c:pt>
                <c:pt idx="7">
                  <c:v>2.5035811418641098</c:v>
                </c:pt>
                <c:pt idx="8">
                  <c:v>2.5570850242442371</c:v>
                </c:pt>
                <c:pt idx="9">
                  <c:v>2.6682378087855545</c:v>
                </c:pt>
                <c:pt idx="10">
                  <c:v>2.8225720776952166</c:v>
                </c:pt>
                <c:pt idx="11">
                  <c:v>2.9999999999999991</c:v>
                </c:pt>
                <c:pt idx="12">
                  <c:v>3.1774279223047821</c:v>
                </c:pt>
                <c:pt idx="13">
                  <c:v>3.3317621912144446</c:v>
                </c:pt>
                <c:pt idx="14">
                  <c:v>3.4429149757557616</c:v>
                </c:pt>
                <c:pt idx="15">
                  <c:v>3.4964188581358893</c:v>
                </c:pt>
                <c:pt idx="16">
                  <c:v>3.4853098830825702</c:v>
                </c:pt>
                <c:pt idx="17">
                  <c:v>3.4110339719374059</c:v>
                </c:pt>
                <c:pt idx="18">
                  <c:v>3.2832587245083142</c:v>
                </c:pt>
                <c:pt idx="19">
                  <c:v>3.1186151041649421</c:v>
                </c:pt>
                <c:pt idx="20">
                  <c:v>2.999999999999999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Quantum Physics'!$G$10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Quantum Physics'!$C$11:$C$33</c:f>
              <c:numCache>
                <c:formatCode>General</c:formatCode>
                <c:ptCount val="23"/>
                <c:pt idx="0">
                  <c:v>-2</c:v>
                </c:pt>
                <c:pt idx="1">
                  <c:v>-1.8</c:v>
                </c:pt>
                <c:pt idx="2">
                  <c:v>-1.7320508075688772</c:v>
                </c:pt>
                <c:pt idx="3">
                  <c:v>-1.6</c:v>
                </c:pt>
                <c:pt idx="4">
                  <c:v>-1.4000000000000001</c:v>
                </c:pt>
                <c:pt idx="5">
                  <c:v>-1.2000000000000002</c:v>
                </c:pt>
                <c:pt idx="6">
                  <c:v>-1.0000000000000002</c:v>
                </c:pt>
                <c:pt idx="7">
                  <c:v>-0.80000000000000027</c:v>
                </c:pt>
                <c:pt idx="8">
                  <c:v>-0.60000000000000031</c:v>
                </c:pt>
                <c:pt idx="9">
                  <c:v>-0.4000000000000003</c:v>
                </c:pt>
                <c:pt idx="10">
                  <c:v>-0.20000000000000029</c:v>
                </c:pt>
                <c:pt idx="11">
                  <c:v>-2.7755575615628914E-16</c:v>
                </c:pt>
                <c:pt idx="12">
                  <c:v>0.19999999999999973</c:v>
                </c:pt>
                <c:pt idx="13">
                  <c:v>0.39999999999999974</c:v>
                </c:pt>
                <c:pt idx="14">
                  <c:v>0.59999999999999976</c:v>
                </c:pt>
                <c:pt idx="15">
                  <c:v>0.79999999999999982</c:v>
                </c:pt>
                <c:pt idx="16">
                  <c:v>0.99999999999999978</c:v>
                </c:pt>
                <c:pt idx="17">
                  <c:v>1.1999999999999997</c:v>
                </c:pt>
                <c:pt idx="18">
                  <c:v>1.3999999999999997</c:v>
                </c:pt>
                <c:pt idx="19">
                  <c:v>1.5999999999999996</c:v>
                </c:pt>
                <c:pt idx="20">
                  <c:v>1.7320508075688772</c:v>
                </c:pt>
                <c:pt idx="21">
                  <c:v>1.7999999999999996</c:v>
                </c:pt>
                <c:pt idx="22">
                  <c:v>1.9999999999999996</c:v>
                </c:pt>
              </c:numCache>
            </c:numRef>
          </c:xVal>
          <c:yVal>
            <c:numRef>
              <c:f>'Quantum Physics'!$G$11:$G$33</c:f>
              <c:numCache>
                <c:formatCode>General</c:formatCode>
                <c:ptCount val="23"/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</c:numCache>
            </c:numRef>
          </c:yVal>
          <c:smooth val="1"/>
        </c:ser>
        <c:axId val="67628416"/>
        <c:axId val="110449792"/>
      </c:scatterChart>
      <c:valAx>
        <c:axId val="67628416"/>
        <c:scaling>
          <c:orientation val="minMax"/>
          <c:max val="2"/>
          <c:min val="-2"/>
        </c:scaling>
        <c:axPos val="b"/>
        <c:numFmt formatCode="General" sourceLinked="1"/>
        <c:majorTickMark val="none"/>
        <c:tickLblPos val="none"/>
        <c:crossAx val="110449792"/>
        <c:crosses val="autoZero"/>
        <c:crossBetween val="midCat"/>
      </c:valAx>
      <c:valAx>
        <c:axId val="110449792"/>
        <c:scaling>
          <c:orientation val="minMax"/>
        </c:scaling>
        <c:axPos val="l"/>
        <c:numFmt formatCode="General" sourceLinked="1"/>
        <c:majorTickMark val="none"/>
        <c:tickLblPos val="none"/>
        <c:crossAx val="67628416"/>
        <c:crosses val="autoZero"/>
        <c:crossBetween val="midCat"/>
      </c:valAx>
    </c:plotArea>
    <c:plotVisOnly val="1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[1]Cum X'!$A$563</c:f>
              <c:strCache>
                <c:ptCount val="1"/>
                <c:pt idx="0">
                  <c:v>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63:$FZ$563</c:f>
              <c:numCache>
                <c:formatCode>General</c:formatCode>
                <c:ptCount val="181"/>
                <c:pt idx="0">
                  <c:v>1.0254534369760704E-5</c:v>
                </c:pt>
                <c:pt idx="1">
                  <c:v>1.0248288535834095E-5</c:v>
                </c:pt>
                <c:pt idx="2">
                  <c:v>1.0229570051647171E-5</c:v>
                </c:pt>
                <c:pt idx="3">
                  <c:v>1.0198435891229993E-5</c:v>
                </c:pt>
                <c:pt idx="4">
                  <c:v>1.0154980749170502E-5</c:v>
                </c:pt>
                <c:pt idx="5">
                  <c:v>1.0099336648702966E-5</c:v>
                </c:pt>
                <c:pt idx="6">
                  <c:v>1.0031672395589005E-5</c:v>
                </c:pt>
                <c:pt idx="7">
                  <c:v>9.9521928803334961E-6</c:v>
                </c:pt>
                <c:pt idx="8">
                  <c:v>9.8611382319830188E-6</c:v>
                </c:pt>
                <c:pt idx="9">
                  <c:v>9.7587828274443324E-6</c:v>
                </c:pt>
                <c:pt idx="10">
                  <c:v>9.645434160931036E-6</c:v>
                </c:pt>
                <c:pt idx="11">
                  <c:v>9.5214315787951175E-6</c:v>
                </c:pt>
                <c:pt idx="12">
                  <c:v>9.3871448856233946E-6</c:v>
                </c:pt>
                <c:pt idx="13">
                  <c:v>9.2429728280738828E-6</c:v>
                </c:pt>
                <c:pt idx="14">
                  <c:v>9.0893414634908197E-6</c:v>
                </c:pt>
                <c:pt idx="15">
                  <c:v>8.9267024208670199E-6</c:v>
                </c:pt>
                <c:pt idx="16">
                  <c:v>8.7555310622158669E-6</c:v>
                </c:pt>
                <c:pt idx="17">
                  <c:v>8.5763245528698991E-6</c:v>
                </c:pt>
                <c:pt idx="18">
                  <c:v>8.3895998496367188E-6</c:v>
                </c:pt>
                <c:pt idx="19">
                  <c:v>8.1958916161139029E-6</c:v>
                </c:pt>
                <c:pt idx="20">
                  <c:v>7.9957500747906262E-6</c:v>
                </c:pt>
                <c:pt idx="21">
                  <c:v>7.7897388058436967E-6</c:v>
                </c:pt>
                <c:pt idx="22">
                  <c:v>7.5784325027679096E-6</c:v>
                </c:pt>
                <c:pt idx="23">
                  <c:v>7.3624146951642478E-6</c:v>
                </c:pt>
                <c:pt idx="24">
                  <c:v>7.1422754491435759E-6</c:v>
                </c:pt>
                <c:pt idx="25">
                  <c:v>6.9186090558872548E-6</c:v>
                </c:pt>
                <c:pt idx="26">
                  <c:v>6.6920117189394807E-6</c:v>
                </c:pt>
                <c:pt idx="27">
                  <c:v>6.4630792507888264E-6</c:v>
                </c:pt>
                <c:pt idx="28">
                  <c:v>6.2324047892284864E-6</c:v>
                </c:pt>
                <c:pt idx="29">
                  <c:v>6.0005765438666137E-6</c:v>
                </c:pt>
                <c:pt idx="30">
                  <c:v>5.7681755829903982E-6</c:v>
                </c:pt>
                <c:pt idx="31">
                  <c:v>5.5357736707709779E-6</c:v>
                </c:pt>
                <c:pt idx="32">
                  <c:v>5.3039311645322011E-6</c:v>
                </c:pt>
                <c:pt idx="33">
                  <c:v>5.0731949814954917E-6</c:v>
                </c:pt>
                <c:pt idx="34">
                  <c:v>4.8440966440577965E-6</c:v>
                </c:pt>
                <c:pt idx="35">
                  <c:v>4.6171504122610697E-6</c:v>
                </c:pt>
                <c:pt idx="36">
                  <c:v>4.3928515116719884E-6</c:v>
                </c:pt>
                <c:pt idx="37">
                  <c:v>4.171674464412178E-6</c:v>
                </c:pt>
                <c:pt idx="38">
                  <c:v>3.9540715305638222E-6</c:v>
                </c:pt>
                <c:pt idx="39">
                  <c:v>3.7404712666262989E-6</c:v>
                </c:pt>
                <c:pt idx="40">
                  <c:v>3.5312772071187379E-6</c:v>
                </c:pt>
                <c:pt idx="41">
                  <c:v>3.3268666748141036E-6</c:v>
                </c:pt>
                <c:pt idx="42">
                  <c:v>3.1275897244555029E-6</c:v>
                </c:pt>
                <c:pt idx="43">
                  <c:v>2.9337682241481119E-6</c:v>
                </c:pt>
                <c:pt idx="44">
                  <c:v>2.7456950779434554E-6</c:v>
                </c:pt>
                <c:pt idx="45">
                  <c:v>2.5636335924401774E-6</c:v>
                </c:pt>
                <c:pt idx="46">
                  <c:v>2.3878169895203077E-6</c:v>
                </c:pt>
                <c:pt idx="47">
                  <c:v>2.2184480666256684E-6</c:v>
                </c:pt>
                <c:pt idx="48">
                  <c:v>2.0556990052590809E-6</c:v>
                </c:pt>
                <c:pt idx="49">
                  <c:v>1.8997113276729356E-6</c:v>
                </c:pt>
                <c:pt idx="50">
                  <c:v>1.7505960009868879E-6</c:v>
                </c:pt>
                <c:pt idx="51">
                  <c:v>1.6084336872605249E-6</c:v>
                </c:pt>
                <c:pt idx="52">
                  <c:v>1.4732751373393689E-6</c:v>
                </c:pt>
                <c:pt idx="53">
                  <c:v>1.3451417255968005E-6</c:v>
                </c:pt>
                <c:pt idx="54">
                  <c:v>1.2240261220139398E-6</c:v>
                </c:pt>
                <c:pt idx="55">
                  <c:v>1.1098930973775188E-6</c:v>
                </c:pt>
                <c:pt idx="56">
                  <c:v>1.0026804567353544E-6</c:v>
                </c:pt>
                <c:pt idx="57">
                  <c:v>9.0230009563360505E-7</c:v>
                </c:pt>
                <c:pt idx="58">
                  <c:v>8.0863917307219123E-7</c:v>
                </c:pt>
                <c:pt idx="59">
                  <c:v>7.2156139455778849E-7</c:v>
                </c:pt>
                <c:pt idx="60">
                  <c:v>6.4090839811004456E-7</c:v>
                </c:pt>
                <c:pt idx="61">
                  <c:v>5.6650123558891112E-7</c:v>
                </c:pt>
                <c:pt idx="62">
                  <c:v>4.9814194126143242E-7</c:v>
                </c:pt>
                <c:pt idx="63">
                  <c:v>4.3561517911719184E-7</c:v>
                </c:pt>
                <c:pt idx="64">
                  <c:v>3.7868996007493528E-7</c:v>
                </c:pt>
                <c:pt idx="65">
                  <c:v>3.2712141990030978E-7</c:v>
                </c:pt>
                <c:pt idx="66">
                  <c:v>2.8065264837784534E-7</c:v>
                </c:pt>
                <c:pt idx="67">
                  <c:v>2.3901656005049486E-7</c:v>
                </c:pt>
                <c:pt idx="68">
                  <c:v>2.0193779665840688E-7</c:v>
                </c:pt>
                <c:pt idx="69">
                  <c:v>1.691346512759373E-7</c:v>
                </c:pt>
                <c:pt idx="70">
                  <c:v>1.4032100406286601E-7</c:v>
                </c:pt>
                <c:pt idx="71">
                  <c:v>1.1520825951273884E-7</c:v>
                </c:pt>
                <c:pt idx="72">
                  <c:v>9.3507275098319836E-8</c:v>
                </c:pt>
                <c:pt idx="73">
                  <c:v>7.4930271281240337E-8</c:v>
                </c:pt>
                <c:pt idx="74">
                  <c:v>5.9192712969664875E-8</c:v>
                </c:pt>
                <c:pt idx="75">
                  <c:v>4.6015152673599101E-8</c:v>
                </c:pt>
                <c:pt idx="76">
                  <c:v>3.5125025821472077E-8</c:v>
                </c:pt>
                <c:pt idx="77">
                  <c:v>2.6258388962781314E-8</c:v>
                </c:pt>
                <c:pt idx="78">
                  <c:v>1.916159188856938E-8</c:v>
                </c:pt>
                <c:pt idx="79">
                  <c:v>1.3592875052785867E-8</c:v>
                </c:pt>
                <c:pt idx="80">
                  <c:v>9.3238840714292502E-9</c:v>
                </c:pt>
                <c:pt idx="81">
                  <c:v>6.1410935107973964E-9</c:v>
                </c:pt>
                <c:pt idx="82">
                  <c:v>3.8471326490620183E-9</c:v>
                </c:pt>
                <c:pt idx="83">
                  <c:v>2.2620064043673604E-9</c:v>
                </c:pt>
                <c:pt idx="84">
                  <c:v>1.2242051652266218E-9</c:v>
                </c:pt>
                <c:pt idx="85">
                  <c:v>5.9169783246614623E-10</c:v>
                </c:pt>
                <c:pt idx="86">
                  <c:v>2.428029835141324E-10</c:v>
                </c:pt>
                <c:pt idx="87">
                  <c:v>7.6933696477726854E-11</c:v>
                </c:pt>
                <c:pt idx="88">
                  <c:v>1.5212220106487025E-11</c:v>
                </c:pt>
                <c:pt idx="89">
                  <c:v>9.5134320097014724E-13</c:v>
                </c:pt>
                <c:pt idx="90">
                  <c:v>1.4439455910036863E-70</c:v>
                </c:pt>
                <c:pt idx="91">
                  <c:v>9.5134320097012099E-13</c:v>
                </c:pt>
                <c:pt idx="92">
                  <c:v>1.5212220106486809E-11</c:v>
                </c:pt>
                <c:pt idx="93">
                  <c:v>7.693369647772613E-11</c:v>
                </c:pt>
                <c:pt idx="94">
                  <c:v>2.428029835141338E-10</c:v>
                </c:pt>
                <c:pt idx="95">
                  <c:v>5.9169783246614892E-10</c:v>
                </c:pt>
                <c:pt idx="96">
                  <c:v>1.2242051652266263E-9</c:v>
                </c:pt>
                <c:pt idx="97">
                  <c:v>2.2620064043673517E-9</c:v>
                </c:pt>
                <c:pt idx="98">
                  <c:v>3.8471326490620059E-9</c:v>
                </c:pt>
                <c:pt idx="99">
                  <c:v>6.141093510797379E-9</c:v>
                </c:pt>
                <c:pt idx="100">
                  <c:v>9.3238840714292271E-9</c:v>
                </c:pt>
                <c:pt idx="101">
                  <c:v>1.3592875052785836E-8</c:v>
                </c:pt>
                <c:pt idx="102">
                  <c:v>1.9161591888569337E-8</c:v>
                </c:pt>
                <c:pt idx="103">
                  <c:v>2.6258388962781363E-8</c:v>
                </c:pt>
                <c:pt idx="104">
                  <c:v>3.5125025821472143E-8</c:v>
                </c:pt>
                <c:pt idx="105">
                  <c:v>4.6015152673599174E-8</c:v>
                </c:pt>
                <c:pt idx="106">
                  <c:v>5.919271296966477E-8</c:v>
                </c:pt>
                <c:pt idx="107">
                  <c:v>7.4930271281240231E-8</c:v>
                </c:pt>
                <c:pt idx="108">
                  <c:v>9.3507275098319716E-8</c:v>
                </c:pt>
                <c:pt idx="109">
                  <c:v>1.1520825951273868E-7</c:v>
                </c:pt>
                <c:pt idx="110">
                  <c:v>1.4032100406286582E-7</c:v>
                </c:pt>
                <c:pt idx="111">
                  <c:v>1.6913465127593709E-7</c:v>
                </c:pt>
                <c:pt idx="112">
                  <c:v>2.0193779665840712E-7</c:v>
                </c:pt>
                <c:pt idx="113">
                  <c:v>2.3901656005049507E-7</c:v>
                </c:pt>
                <c:pt idx="114">
                  <c:v>2.8065264837784555E-7</c:v>
                </c:pt>
                <c:pt idx="115">
                  <c:v>3.2712141990030941E-7</c:v>
                </c:pt>
                <c:pt idx="116">
                  <c:v>3.7868996007493544E-7</c:v>
                </c:pt>
                <c:pt idx="117">
                  <c:v>4.3561517911719142E-7</c:v>
                </c:pt>
                <c:pt idx="118">
                  <c:v>4.9814194126143263E-7</c:v>
                </c:pt>
                <c:pt idx="119">
                  <c:v>5.6650123558891059E-7</c:v>
                </c:pt>
                <c:pt idx="120">
                  <c:v>6.4090839811004287E-7</c:v>
                </c:pt>
                <c:pt idx="121">
                  <c:v>7.2156139455778913E-7</c:v>
                </c:pt>
                <c:pt idx="122">
                  <c:v>8.0863917307219049E-7</c:v>
                </c:pt>
                <c:pt idx="123">
                  <c:v>9.0230009563360505E-7</c:v>
                </c:pt>
                <c:pt idx="124">
                  <c:v>1.0026804567353533E-6</c:v>
                </c:pt>
                <c:pt idx="125">
                  <c:v>1.1098930973775188E-6</c:v>
                </c:pt>
                <c:pt idx="126">
                  <c:v>1.2240261220139389E-6</c:v>
                </c:pt>
                <c:pt idx="127">
                  <c:v>1.3451417255968005E-6</c:v>
                </c:pt>
                <c:pt idx="128">
                  <c:v>1.4732751373393689E-6</c:v>
                </c:pt>
                <c:pt idx="129">
                  <c:v>1.6084336872605226E-6</c:v>
                </c:pt>
                <c:pt idx="130">
                  <c:v>1.7505960009868879E-6</c:v>
                </c:pt>
                <c:pt idx="131">
                  <c:v>1.8997113276729348E-6</c:v>
                </c:pt>
                <c:pt idx="132">
                  <c:v>2.0556990052590809E-6</c:v>
                </c:pt>
                <c:pt idx="133">
                  <c:v>2.2184480666256675E-6</c:v>
                </c:pt>
                <c:pt idx="134">
                  <c:v>2.3878169895203094E-6</c:v>
                </c:pt>
                <c:pt idx="135">
                  <c:v>2.5636335924401749E-6</c:v>
                </c:pt>
                <c:pt idx="136">
                  <c:v>2.7456950779434554E-6</c:v>
                </c:pt>
                <c:pt idx="137">
                  <c:v>2.9337682241481119E-6</c:v>
                </c:pt>
                <c:pt idx="138">
                  <c:v>3.1275897244554995E-6</c:v>
                </c:pt>
                <c:pt idx="139">
                  <c:v>3.3268666748141036E-6</c:v>
                </c:pt>
                <c:pt idx="140">
                  <c:v>3.5312772071187349E-6</c:v>
                </c:pt>
                <c:pt idx="141">
                  <c:v>3.7404712666262989E-6</c:v>
                </c:pt>
                <c:pt idx="142">
                  <c:v>3.9540715305638222E-6</c:v>
                </c:pt>
                <c:pt idx="143">
                  <c:v>4.1716744644121814E-6</c:v>
                </c:pt>
                <c:pt idx="144">
                  <c:v>4.3928515116719875E-6</c:v>
                </c:pt>
                <c:pt idx="145">
                  <c:v>4.6171504122610731E-6</c:v>
                </c:pt>
                <c:pt idx="146">
                  <c:v>4.8440966440577965E-6</c:v>
                </c:pt>
                <c:pt idx="147">
                  <c:v>5.0731949814954883E-6</c:v>
                </c:pt>
                <c:pt idx="148">
                  <c:v>5.3039311645322011E-6</c:v>
                </c:pt>
                <c:pt idx="149">
                  <c:v>5.5357736707709745E-6</c:v>
                </c:pt>
                <c:pt idx="150">
                  <c:v>5.7681755829903982E-6</c:v>
                </c:pt>
                <c:pt idx="151">
                  <c:v>6.0005765438666137E-6</c:v>
                </c:pt>
                <c:pt idx="152">
                  <c:v>6.2324047892284864E-6</c:v>
                </c:pt>
                <c:pt idx="153">
                  <c:v>6.4630792507888222E-6</c:v>
                </c:pt>
                <c:pt idx="154">
                  <c:v>6.6920117189394807E-6</c:v>
                </c:pt>
                <c:pt idx="155">
                  <c:v>6.9186090558872548E-6</c:v>
                </c:pt>
                <c:pt idx="156">
                  <c:v>7.1422754491435742E-6</c:v>
                </c:pt>
                <c:pt idx="157">
                  <c:v>7.3624146951642478E-6</c:v>
                </c:pt>
                <c:pt idx="158">
                  <c:v>7.5784325027679053E-6</c:v>
                </c:pt>
                <c:pt idx="159">
                  <c:v>7.7897388058436967E-6</c:v>
                </c:pt>
                <c:pt idx="160">
                  <c:v>7.9957500747906211E-6</c:v>
                </c:pt>
                <c:pt idx="161">
                  <c:v>8.1958916161139029E-6</c:v>
                </c:pt>
                <c:pt idx="162">
                  <c:v>8.3895998496367188E-6</c:v>
                </c:pt>
                <c:pt idx="163">
                  <c:v>8.5763245528699008E-6</c:v>
                </c:pt>
                <c:pt idx="164">
                  <c:v>8.7555310622158669E-6</c:v>
                </c:pt>
                <c:pt idx="165">
                  <c:v>8.9267024208670148E-6</c:v>
                </c:pt>
                <c:pt idx="166">
                  <c:v>9.0893414634908197E-6</c:v>
                </c:pt>
                <c:pt idx="167">
                  <c:v>9.2429728280738794E-6</c:v>
                </c:pt>
                <c:pt idx="168">
                  <c:v>9.3871448856233946E-6</c:v>
                </c:pt>
                <c:pt idx="169">
                  <c:v>9.5214315787951175E-6</c:v>
                </c:pt>
                <c:pt idx="170">
                  <c:v>9.645434160931036E-6</c:v>
                </c:pt>
                <c:pt idx="171">
                  <c:v>9.7587828274443274E-6</c:v>
                </c:pt>
                <c:pt idx="172">
                  <c:v>9.8611382319830188E-6</c:v>
                </c:pt>
                <c:pt idx="173">
                  <c:v>9.9521928803334961E-6</c:v>
                </c:pt>
                <c:pt idx="174">
                  <c:v>1.0031672395589005E-5</c:v>
                </c:pt>
                <c:pt idx="175">
                  <c:v>1.0099336648702966E-5</c:v>
                </c:pt>
                <c:pt idx="176">
                  <c:v>1.0154980749170502E-5</c:v>
                </c:pt>
                <c:pt idx="177">
                  <c:v>1.0198435891229993E-5</c:v>
                </c:pt>
                <c:pt idx="178">
                  <c:v>1.0229570051647171E-5</c:v>
                </c:pt>
                <c:pt idx="179">
                  <c:v>1.0248288535834095E-5</c:v>
                </c:pt>
                <c:pt idx="180">
                  <c:v>1.0254534369760704E-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[1]Cum X'!$A$564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64:$FZ$564</c:f>
              <c:numCache>
                <c:formatCode>General</c:formatCode>
                <c:ptCount val="181"/>
                <c:pt idx="0">
                  <c:v>2.0509068739521409E-5</c:v>
                </c:pt>
                <c:pt idx="1">
                  <c:v>2.0496575187651484E-5</c:v>
                </c:pt>
                <c:pt idx="2">
                  <c:v>2.0459132569522893E-5</c:v>
                </c:pt>
                <c:pt idx="3">
                  <c:v>2.0396854840079127E-5</c:v>
                </c:pt>
                <c:pt idx="4">
                  <c:v>2.0309931399958995E-5</c:v>
                </c:pt>
                <c:pt idx="5">
                  <c:v>2.0198626311659604E-5</c:v>
                </c:pt>
                <c:pt idx="6">
                  <c:v>2.0063277207278841E-5</c:v>
                </c:pt>
                <c:pt idx="7">
                  <c:v>1.9904293892922139E-5</c:v>
                </c:pt>
                <c:pt idx="8">
                  <c:v>1.972215665626878E-5</c:v>
                </c:pt>
                <c:pt idx="9">
                  <c:v>1.9517414285172811E-5</c:v>
                </c:pt>
                <c:pt idx="10">
                  <c:v>1.9290681806514889E-5</c:v>
                </c:pt>
                <c:pt idx="11">
                  <c:v>1.9042637955818528E-5</c:v>
                </c:pt>
                <c:pt idx="12">
                  <c:v>1.8774022389390811E-5</c:v>
                </c:pt>
                <c:pt idx="13">
                  <c:v>1.8485632651937711E-5</c:v>
                </c:pt>
                <c:pt idx="14">
                  <c:v>1.8178320913731503E-5</c:v>
                </c:pt>
                <c:pt idx="15">
                  <c:v>1.7852990492467787E-5</c:v>
                </c:pt>
                <c:pt idx="16">
                  <c:v>1.7510592175936711E-5</c:v>
                </c:pt>
                <c:pt idx="17">
                  <c:v>1.7152120362542437E-5</c:v>
                </c:pt>
                <c:pt idx="18">
                  <c:v>1.6778609037532464E-5</c:v>
                </c:pt>
                <c:pt idx="19">
                  <c:v>1.639112760354015E-5</c:v>
                </c:pt>
                <c:pt idx="20">
                  <c:v>1.5990776584696066E-5</c:v>
                </c:pt>
                <c:pt idx="21">
                  <c:v>1.5578683224123614E-5</c:v>
                </c:pt>
                <c:pt idx="22">
                  <c:v>1.5155996995098915E-5</c:v>
                </c:pt>
                <c:pt idx="23">
                  <c:v>1.472388504652206E-5</c:v>
                </c:pt>
                <c:pt idx="24">
                  <c:v>1.4283527603615235E-5</c:v>
                </c:pt>
                <c:pt idx="25">
                  <c:v>1.3836113344930625E-5</c:v>
                </c:pt>
                <c:pt idx="26">
                  <c:v>1.3382834776817919E-5</c:v>
                </c:pt>
                <c:pt idx="27">
                  <c:v>1.2924883626466441E-5</c:v>
                </c:pt>
                <c:pt idx="28">
                  <c:v>1.2463446274501117E-5</c:v>
                </c:pt>
                <c:pt idx="29">
                  <c:v>1.1999699247875187E-5</c:v>
                </c:pt>
                <c:pt idx="30">
                  <c:v>1.1534804793467073E-5</c:v>
                </c:pt>
                <c:pt idx="31">
                  <c:v>1.1069906552355843E-5</c:v>
                </c:pt>
                <c:pt idx="32">
                  <c:v>1.0606125354221364E-5</c:v>
                </c:pt>
                <c:pt idx="33">
                  <c:v>1.014455515069389E-5</c:v>
                </c:pt>
                <c:pt idx="34">
                  <c:v>9.6862591057671816E-6</c:v>
                </c:pt>
                <c:pt idx="35">
                  <c:v>9.2322658605922496E-6</c:v>
                </c:pt>
                <c:pt idx="36">
                  <c:v>8.7835659890892792E-6</c:v>
                </c:pt>
                <c:pt idx="37">
                  <c:v>8.3411086598584906E-6</c:v>
                </c:pt>
                <c:pt idx="38">
                  <c:v>7.905798518839843E-6</c:v>
                </c:pt>
                <c:pt idx="39">
                  <c:v>7.4784928060730752E-6</c:v>
                </c:pt>
                <c:pt idx="40">
                  <c:v>7.0599987187480334E-6</c:v>
                </c:pt>
                <c:pt idx="41">
                  <c:v>6.6510710315167089E-6</c:v>
                </c:pt>
                <c:pt idx="42">
                  <c:v>6.2524099837685561E-6</c:v>
                </c:pt>
                <c:pt idx="43">
                  <c:v>5.8646594422560809E-6</c:v>
                </c:pt>
                <c:pt idx="44">
                  <c:v>5.4884053461043506E-6</c:v>
                </c:pt>
                <c:pt idx="45">
                  <c:v>5.1241744398529081E-6</c:v>
                </c:pt>
                <c:pt idx="46">
                  <c:v>4.7724332987682806E-6</c:v>
                </c:pt>
                <c:pt idx="47">
                  <c:v>4.4335876492365854E-6</c:v>
                </c:pt>
                <c:pt idx="48">
                  <c:v>4.1079819856057163E-6</c:v>
                </c:pt>
                <c:pt idx="49">
                  <c:v>3.7958994834024752E-6</c:v>
                </c:pt>
                <c:pt idx="50">
                  <c:v>3.4975622074083241E-6</c:v>
                </c:pt>
                <c:pt idx="51">
                  <c:v>3.2131316116456778E-6</c:v>
                </c:pt>
                <c:pt idx="52">
                  <c:v>2.9427093269116437E-6</c:v>
                </c:pt>
                <c:pt idx="53">
                  <c:v>2.6863382301045721E-6</c:v>
                </c:pt>
                <c:pt idx="54">
                  <c:v>2.4440037882276825E-6</c:v>
                </c:pt>
                <c:pt idx="55">
                  <c:v>2.2156356686300331E-6</c:v>
                </c:pt>
                <c:pt idx="56">
                  <c:v>2.0011096057642255E-6</c:v>
                </c:pt>
                <c:pt idx="57">
                  <c:v>1.8002495135094095E-6</c:v>
                </c:pt>
                <c:pt idx="58">
                  <c:v>1.612829830932527E-6</c:v>
                </c:pt>
                <c:pt idx="59">
                  <c:v>1.4385780882467958E-6</c:v>
                </c:pt>
                <c:pt idx="60">
                  <c:v>1.2771776786789182E-6</c:v>
                </c:pt>
                <c:pt idx="61">
                  <c:v>1.1282708209809691E-6</c:v>
                </c:pt>
                <c:pt idx="62">
                  <c:v>9.914616964238245E-7</c:v>
                </c:pt>
                <c:pt idx="63">
                  <c:v>8.6631974329070204E-7</c:v>
                </c:pt>
                <c:pt idx="64">
                  <c:v>7.5238309115601898E-7</c:v>
                </c:pt>
                <c:pt idx="65">
                  <c:v>6.4916211658960955E-7</c:v>
                </c:pt>
                <c:pt idx="66">
                  <c:v>5.5614310137271422E-7</c:v>
                </c:pt>
                <c:pt idx="67">
                  <c:v>4.7279197385253077E-7</c:v>
                </c:pt>
                <c:pt idx="68">
                  <c:v>3.9855811369882418E-7</c:v>
                </c:pt>
                <c:pt idx="69">
                  <c:v>3.3287820006075898E-7</c:v>
                </c:pt>
                <c:pt idx="70">
                  <c:v>2.751800829560249E-7</c:v>
                </c:pt>
                <c:pt idx="71">
                  <c:v>2.2488665765823824E-7</c:v>
                </c:pt>
                <c:pt idx="72">
                  <c:v>1.8141972188271893E-7</c:v>
                </c:pt>
                <c:pt idx="73">
                  <c:v>1.4420379570494683E-7</c:v>
                </c:pt>
                <c:pt idx="74">
                  <c:v>1.1266988437945855E-7</c:v>
                </c:pt>
                <c:pt idx="75">
                  <c:v>8.6259164558553581E-8</c:v>
                </c:pt>
                <c:pt idx="76">
                  <c:v>6.4426574838185888E-8</c:v>
                </c:pt>
                <c:pt idx="77">
                  <c:v>4.6644292080724388E-8</c:v>
                </c:pt>
                <c:pt idx="78">
                  <c:v>3.2405075578220284E-8</c:v>
                </c:pt>
                <c:pt idx="79">
                  <c:v>2.1225461822383628E-8</c:v>
                </c:pt>
                <c:pt idx="80">
                  <c:v>1.2648793435146706E-8</c:v>
                </c:pt>
                <c:pt idx="81">
                  <c:v>6.2480666825543486E-9</c:v>
                </c:pt>
                <c:pt idx="82">
                  <c:v>1.6285829404879882E-9</c:v>
                </c:pt>
                <c:pt idx="83">
                  <c:v>-1.569609501305986E-9</c:v>
                </c:pt>
                <c:pt idx="84">
                  <c:v>-3.6694958252729937E-9</c:v>
                </c:pt>
                <c:pt idx="85">
                  <c:v>-4.9551086436350175E-9</c:v>
                </c:pt>
                <c:pt idx="86">
                  <c:v>-5.6697857058593206E-9</c:v>
                </c:pt>
                <c:pt idx="87">
                  <c:v>-6.0146802810794911E-9</c:v>
                </c:pt>
                <c:pt idx="88">
                  <c:v>-6.147531843235539E-9</c:v>
                </c:pt>
                <c:pt idx="89">
                  <c:v>-6.1817033517850658E-9</c:v>
                </c:pt>
                <c:pt idx="90">
                  <c:v>-6.1854900548945529E-9</c:v>
                </c:pt>
                <c:pt idx="91">
                  <c:v>-6.1817033517850658E-9</c:v>
                </c:pt>
                <c:pt idx="92">
                  <c:v>-6.147531843235539E-9</c:v>
                </c:pt>
                <c:pt idx="93">
                  <c:v>-6.0146802810794928E-9</c:v>
                </c:pt>
                <c:pt idx="94">
                  <c:v>-5.6697857058593173E-9</c:v>
                </c:pt>
                <c:pt idx="95">
                  <c:v>-4.9551086436350109E-9</c:v>
                </c:pt>
                <c:pt idx="96">
                  <c:v>-3.6694958252729838E-9</c:v>
                </c:pt>
                <c:pt idx="97">
                  <c:v>-1.5696095013060063E-9</c:v>
                </c:pt>
                <c:pt idx="98">
                  <c:v>1.6285829404879634E-9</c:v>
                </c:pt>
                <c:pt idx="99">
                  <c:v>6.2480666825543139E-9</c:v>
                </c:pt>
                <c:pt idx="100">
                  <c:v>1.2648793435146659E-8</c:v>
                </c:pt>
                <c:pt idx="101">
                  <c:v>2.1225461822383565E-8</c:v>
                </c:pt>
                <c:pt idx="102">
                  <c:v>3.2405075578220198E-8</c:v>
                </c:pt>
                <c:pt idx="103">
                  <c:v>4.6644292080724481E-8</c:v>
                </c:pt>
                <c:pt idx="104">
                  <c:v>6.4426574838186021E-8</c:v>
                </c:pt>
                <c:pt idx="105">
                  <c:v>8.6259164558553726E-8</c:v>
                </c:pt>
                <c:pt idx="106">
                  <c:v>1.1266988437945834E-7</c:v>
                </c:pt>
                <c:pt idx="107">
                  <c:v>1.4420379570494662E-7</c:v>
                </c:pt>
                <c:pt idx="108">
                  <c:v>1.814197218827187E-7</c:v>
                </c:pt>
                <c:pt idx="109">
                  <c:v>2.2488665765823793E-7</c:v>
                </c:pt>
                <c:pt idx="110">
                  <c:v>2.7518008295602453E-7</c:v>
                </c:pt>
                <c:pt idx="111">
                  <c:v>3.3287820006075856E-7</c:v>
                </c:pt>
                <c:pt idx="112">
                  <c:v>3.9855811369882471E-7</c:v>
                </c:pt>
                <c:pt idx="113">
                  <c:v>4.7279197385253119E-7</c:v>
                </c:pt>
                <c:pt idx="114">
                  <c:v>5.5614310137271464E-7</c:v>
                </c:pt>
                <c:pt idx="115">
                  <c:v>6.491621165896087E-7</c:v>
                </c:pt>
                <c:pt idx="116">
                  <c:v>7.523830911560194E-7</c:v>
                </c:pt>
                <c:pt idx="117">
                  <c:v>8.6631974329070119E-7</c:v>
                </c:pt>
                <c:pt idx="118">
                  <c:v>9.9146169642382492E-7</c:v>
                </c:pt>
                <c:pt idx="119">
                  <c:v>1.1282708209809682E-6</c:v>
                </c:pt>
                <c:pt idx="120">
                  <c:v>1.2771776786789149E-6</c:v>
                </c:pt>
                <c:pt idx="121">
                  <c:v>1.438578088246797E-6</c:v>
                </c:pt>
                <c:pt idx="122">
                  <c:v>1.6128298309325253E-6</c:v>
                </c:pt>
                <c:pt idx="123">
                  <c:v>1.8002495135094095E-6</c:v>
                </c:pt>
                <c:pt idx="124">
                  <c:v>2.0011096057642234E-6</c:v>
                </c:pt>
                <c:pt idx="125">
                  <c:v>2.2156356686300331E-6</c:v>
                </c:pt>
                <c:pt idx="126">
                  <c:v>2.4440037882276808E-6</c:v>
                </c:pt>
                <c:pt idx="127">
                  <c:v>2.6863382301045721E-6</c:v>
                </c:pt>
                <c:pt idx="128">
                  <c:v>2.9427093269116437E-6</c:v>
                </c:pt>
                <c:pt idx="129">
                  <c:v>3.2131316116456731E-6</c:v>
                </c:pt>
                <c:pt idx="130">
                  <c:v>3.4975622074083241E-6</c:v>
                </c:pt>
                <c:pt idx="131">
                  <c:v>3.7958994834024735E-6</c:v>
                </c:pt>
                <c:pt idx="132">
                  <c:v>4.1079819856057163E-6</c:v>
                </c:pt>
                <c:pt idx="133">
                  <c:v>4.4335876492365837E-6</c:v>
                </c:pt>
                <c:pt idx="134">
                  <c:v>4.772433298768284E-6</c:v>
                </c:pt>
                <c:pt idx="135">
                  <c:v>5.124174439852903E-6</c:v>
                </c:pt>
                <c:pt idx="136">
                  <c:v>5.4884053461043506E-6</c:v>
                </c:pt>
                <c:pt idx="137">
                  <c:v>5.8646594422560809E-6</c:v>
                </c:pt>
                <c:pt idx="138">
                  <c:v>6.2524099837685494E-6</c:v>
                </c:pt>
                <c:pt idx="139">
                  <c:v>6.6510710315167089E-6</c:v>
                </c:pt>
                <c:pt idx="140">
                  <c:v>7.0599987187480275E-6</c:v>
                </c:pt>
                <c:pt idx="141">
                  <c:v>7.4784928060730752E-6</c:v>
                </c:pt>
                <c:pt idx="142">
                  <c:v>7.905798518839843E-6</c:v>
                </c:pt>
                <c:pt idx="143">
                  <c:v>8.3411086598584974E-6</c:v>
                </c:pt>
                <c:pt idx="144">
                  <c:v>8.7835659890892775E-6</c:v>
                </c:pt>
                <c:pt idx="145">
                  <c:v>9.2322658605922564E-6</c:v>
                </c:pt>
                <c:pt idx="146">
                  <c:v>9.6862591057671816E-6</c:v>
                </c:pt>
                <c:pt idx="147">
                  <c:v>1.0144555150693883E-5</c:v>
                </c:pt>
                <c:pt idx="148">
                  <c:v>1.0606125354221364E-5</c:v>
                </c:pt>
                <c:pt idx="149">
                  <c:v>1.1069906552355837E-5</c:v>
                </c:pt>
                <c:pt idx="150">
                  <c:v>1.1534804793467073E-5</c:v>
                </c:pt>
                <c:pt idx="151">
                  <c:v>1.1999699247875187E-5</c:v>
                </c:pt>
                <c:pt idx="152">
                  <c:v>1.2463446274501117E-5</c:v>
                </c:pt>
                <c:pt idx="153">
                  <c:v>1.2924883626466431E-5</c:v>
                </c:pt>
                <c:pt idx="154">
                  <c:v>1.3382834776817919E-5</c:v>
                </c:pt>
                <c:pt idx="155">
                  <c:v>1.3836113344930625E-5</c:v>
                </c:pt>
                <c:pt idx="156">
                  <c:v>1.4283527603615231E-5</c:v>
                </c:pt>
                <c:pt idx="157">
                  <c:v>1.472388504652206E-5</c:v>
                </c:pt>
                <c:pt idx="158">
                  <c:v>1.5155996995098905E-5</c:v>
                </c:pt>
                <c:pt idx="159">
                  <c:v>1.5578683224123614E-5</c:v>
                </c:pt>
                <c:pt idx="160">
                  <c:v>1.5990776584696053E-5</c:v>
                </c:pt>
                <c:pt idx="161">
                  <c:v>1.639112760354015E-5</c:v>
                </c:pt>
                <c:pt idx="162">
                  <c:v>1.6778609037532464E-5</c:v>
                </c:pt>
                <c:pt idx="163">
                  <c:v>1.715212036254244E-5</c:v>
                </c:pt>
                <c:pt idx="164">
                  <c:v>1.7510592175936711E-5</c:v>
                </c:pt>
                <c:pt idx="165">
                  <c:v>1.7852990492467781E-5</c:v>
                </c:pt>
                <c:pt idx="166">
                  <c:v>1.8178320913731503E-5</c:v>
                </c:pt>
                <c:pt idx="167">
                  <c:v>1.8485632651937704E-5</c:v>
                </c:pt>
                <c:pt idx="168">
                  <c:v>1.8774022389390811E-5</c:v>
                </c:pt>
                <c:pt idx="169">
                  <c:v>1.9042637955818528E-5</c:v>
                </c:pt>
                <c:pt idx="170">
                  <c:v>1.9290681806514889E-5</c:v>
                </c:pt>
                <c:pt idx="171">
                  <c:v>1.95174142851728E-5</c:v>
                </c:pt>
                <c:pt idx="172">
                  <c:v>1.972215665626878E-5</c:v>
                </c:pt>
                <c:pt idx="173">
                  <c:v>1.9904293892922139E-5</c:v>
                </c:pt>
                <c:pt idx="174">
                  <c:v>2.0063277207278841E-5</c:v>
                </c:pt>
                <c:pt idx="175">
                  <c:v>2.0198626311659604E-5</c:v>
                </c:pt>
                <c:pt idx="176">
                  <c:v>2.0309931399958995E-5</c:v>
                </c:pt>
                <c:pt idx="177">
                  <c:v>2.0396854840079127E-5</c:v>
                </c:pt>
                <c:pt idx="178">
                  <c:v>2.0459132569522893E-5</c:v>
                </c:pt>
                <c:pt idx="179">
                  <c:v>2.0496575187651484E-5</c:v>
                </c:pt>
                <c:pt idx="180">
                  <c:v>2.0509068739521409E-5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[1]Cum X'!$A$565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65:$FZ$565</c:f>
              <c:numCache>
                <c:formatCode>General</c:formatCode>
                <c:ptCount val="181"/>
                <c:pt idx="0">
                  <c:v>3.076360310928211E-5</c:v>
                </c:pt>
                <c:pt idx="1">
                  <c:v>3.0744856189714134E-5</c:v>
                </c:pt>
                <c:pt idx="2">
                  <c:v>3.0688672495263024E-5</c:v>
                </c:pt>
                <c:pt idx="3">
                  <c:v>3.0595222982427364E-5</c:v>
                </c:pt>
                <c:pt idx="4">
                  <c:v>3.046479179227171E-5</c:v>
                </c:pt>
                <c:pt idx="5">
                  <c:v>3.0297775074622157E-5</c:v>
                </c:pt>
                <c:pt idx="6">
                  <c:v>3.0094679349611742E-5</c:v>
                </c:pt>
                <c:pt idx="7">
                  <c:v>2.9856119414202915E-5</c:v>
                </c:pt>
                <c:pt idx="8">
                  <c:v>2.9582815803429987E-5</c:v>
                </c:pt>
                <c:pt idx="9">
                  <c:v>2.9275591818174409E-5</c:v>
                </c:pt>
                <c:pt idx="10">
                  <c:v>2.8935370133297414E-5</c:v>
                </c:pt>
                <c:pt idx="11">
                  <c:v>2.8563169001900491E-5</c:v>
                </c:pt>
                <c:pt idx="12">
                  <c:v>2.8160098073353903E-5</c:v>
                </c:pt>
                <c:pt idx="13">
                  <c:v>2.7727353844518784E-5</c:v>
                </c:pt>
                <c:pt idx="14">
                  <c:v>2.7266214765279158E-5</c:v>
                </c:pt>
                <c:pt idx="15">
                  <c:v>2.6778036021090563E-5</c:v>
                </c:pt>
                <c:pt idx="16">
                  <c:v>2.6264244016732335E-5</c:v>
                </c:pt>
                <c:pt idx="17">
                  <c:v>2.5726330586815034E-5</c:v>
                </c:pt>
                <c:pt idx="18">
                  <c:v>2.5165846959835633E-5</c:v>
                </c:pt>
                <c:pt idx="19">
                  <c:v>2.4584397503685997E-5</c:v>
                </c:pt>
                <c:pt idx="20">
                  <c:v>2.3983633281498297E-5</c:v>
                </c:pt>
                <c:pt idx="21">
                  <c:v>2.3365245447551075E-5</c:v>
                </c:pt>
                <c:pt idx="22">
                  <c:v>2.2730958513656217E-5</c:v>
                </c:pt>
                <c:pt idx="23">
                  <c:v>2.2082523516998029E-5</c:v>
                </c:pt>
                <c:pt idx="24">
                  <c:v>2.1421711120798068E-5</c:v>
                </c:pt>
                <c:pt idx="25">
                  <c:v>2.0750304679430566E-5</c:v>
                </c:pt>
                <c:pt idx="26">
                  <c:v>2.007009329971363E-5</c:v>
                </c:pt>
                <c:pt idx="27">
                  <c:v>1.9382864930049361E-5</c:v>
                </c:pt>
                <c:pt idx="28">
                  <c:v>1.8690399508882057E-5</c:v>
                </c:pt>
                <c:pt idx="29">
                  <c:v>1.7994462203589554E-5</c:v>
                </c:pt>
                <c:pt idx="30">
                  <c:v>1.7296796770419284E-5</c:v>
                </c:pt>
                <c:pt idx="31">
                  <c:v>1.6599119065431249E-5</c:v>
                </c:pt>
                <c:pt idx="32">
                  <c:v>1.5903110735617694E-5</c:v>
                </c:pt>
                <c:pt idx="33">
                  <c:v>1.5210413118437159E-5</c:v>
                </c:pt>
                <c:pt idx="34">
                  <c:v>1.4522621376934587E-5</c:v>
                </c:pt>
                <c:pt idx="35">
                  <c:v>1.3841278896423846E-5</c:v>
                </c:pt>
                <c:pt idx="36">
                  <c:v>1.3167871967389533E-5</c:v>
                </c:pt>
                <c:pt idx="37">
                  <c:v>1.2503824777829853E-5</c:v>
                </c:pt>
                <c:pt idx="38">
                  <c:v>1.1850494736716091E-5</c:v>
                </c:pt>
                <c:pt idx="39">
                  <c:v>1.1209168148596501E-5</c:v>
                </c:pt>
                <c:pt idx="40">
                  <c:v>1.0581056257630281E-5</c:v>
                </c:pt>
                <c:pt idx="41">
                  <c:v>9.9672916775093392E-6</c:v>
                </c:pt>
                <c:pt idx="42">
                  <c:v>9.3689252218209334E-6</c:v>
                </c:pt>
                <c:pt idx="43">
                  <c:v>8.786923147432312E-6</c:v>
                </c:pt>
                <c:pt idx="44">
                  <c:v>8.2221648214485107E-6</c:v>
                </c:pt>
                <c:pt idx="45">
                  <c:v>7.6754408202167113E-6</c:v>
                </c:pt>
                <c:pt idx="46">
                  <c:v>7.1474514667351353E-6</c:v>
                </c:pt>
                <c:pt idx="47">
                  <c:v>6.6388058106813867E-6</c:v>
                </c:pt>
                <c:pt idx="48">
                  <c:v>6.1500210531151741E-6</c:v>
                </c:pt>
                <c:pt idx="49">
                  <c:v>5.6815224157441373E-6</c:v>
                </c:pt>
                <c:pt idx="50">
                  <c:v>5.2336434524789554E-6</c:v>
                </c:pt>
                <c:pt idx="51">
                  <c:v>4.8066267988563282E-6</c:v>
                </c:pt>
                <c:pt idx="52">
                  <c:v>4.4006253527858394E-6</c:v>
                </c:pt>
                <c:pt idx="53">
                  <c:v>4.0157038779894386E-6</c:v>
                </c:pt>
                <c:pt idx="54">
                  <c:v>3.6518410194606095E-6</c:v>
                </c:pt>
                <c:pt idx="55">
                  <c:v>3.3089317182842777E-6</c:v>
                </c:pt>
                <c:pt idx="56">
                  <c:v>2.9867900112372232E-6</c:v>
                </c:pt>
                <c:pt idx="57">
                  <c:v>2.6851521987424898E-6</c:v>
                </c:pt>
                <c:pt idx="58">
                  <c:v>2.4036803629878404E-6</c:v>
                </c:pt>
                <c:pt idx="59">
                  <c:v>2.1419662163474104E-6</c:v>
                </c:pt>
                <c:pt idx="60">
                  <c:v>1.8995352586744017E-6</c:v>
                </c:pt>
                <c:pt idx="61">
                  <c:v>1.6758512205693781E-6</c:v>
                </c:pt>
                <c:pt idx="62">
                  <c:v>1.470320768380057E-6</c:v>
                </c:pt>
                <c:pt idx="63">
                  <c:v>1.2822984454610538E-6</c:v>
                </c:pt>
                <c:pt idx="64">
                  <c:v>1.1110918231219746E-6</c:v>
                </c:pt>
                <c:pt idx="65">
                  <c:v>9.5596683372448645E-7</c:v>
                </c:pt>
                <c:pt idx="66">
                  <c:v>8.1615325755855287E-7</c:v>
                </c:pt>
                <c:pt idx="67">
                  <c:v>6.9085033443855678E-7</c:v>
                </c:pt>
                <c:pt idx="68">
                  <c:v>5.7923247041509246E-7</c:v>
                </c:pt>
                <c:pt idx="69">
                  <c:v>4.8045500960018336E-7</c:v>
                </c:pt>
                <c:pt idx="70">
                  <c:v>3.9366004085453663E-7</c:v>
                </c:pt>
                <c:pt idx="71">
                  <c:v>3.1798220898628544E-7</c:v>
                </c:pt>
                <c:pt idx="72">
                  <c:v>2.5255450016183913E-7</c:v>
                </c:pt>
                <c:pt idx="73">
                  <c:v>1.9651397143074263E-7</c:v>
                </c:pt>
                <c:pt idx="74">
                  <c:v>1.4900739461661768E-7</c:v>
                </c:pt>
                <c:pt idx="75">
                  <c:v>1.0919678532364907E-7</c:v>
                </c:pt>
                <c:pt idx="76">
                  <c:v>7.6264788450073657E-8</c:v>
                </c:pt>
                <c:pt idx="77">
                  <c:v>4.9419892383567561E-8</c:v>
                </c:pt>
                <c:pt idx="78">
                  <c:v>2.7901444974341452E-8</c:v>
                </c:pt>
                <c:pt idx="79">
                  <c:v>1.0984445435578108E-8</c:v>
                </c:pt>
                <c:pt idx="80">
                  <c:v>-2.0159124976610871E-9</c:v>
                </c:pt>
                <c:pt idx="81">
                  <c:v>-1.1739969516661889E-8</c:v>
                </c:pt>
                <c:pt idx="82">
                  <c:v>-1.8779623741388148E-8</c:v>
                </c:pt>
                <c:pt idx="83">
                  <c:v>-2.3674668196967237E-8</c:v>
                </c:pt>
                <c:pt idx="84">
                  <c:v>-2.6909461556691769E-8</c:v>
                </c:pt>
                <c:pt idx="85">
                  <c:v>-2.8909949223502219E-8</c:v>
                </c:pt>
                <c:pt idx="86">
                  <c:v>-3.0041050017307524E-8</c:v>
                </c:pt>
                <c:pt idx="87">
                  <c:v>-3.0604421855592651E-8</c:v>
                </c:pt>
                <c:pt idx="88">
                  <c:v>-3.0836617868832942E-8</c:v>
                </c:pt>
                <c:pt idx="89">
                  <c:v>-3.0907642389886082E-8</c:v>
                </c:pt>
                <c:pt idx="90">
                  <c:v>-3.0919914207642577E-8</c:v>
                </c:pt>
                <c:pt idx="91">
                  <c:v>-3.0907642389886082E-8</c:v>
                </c:pt>
                <c:pt idx="92">
                  <c:v>-3.0836617868832942E-8</c:v>
                </c:pt>
                <c:pt idx="93">
                  <c:v>-3.0604421855592651E-8</c:v>
                </c:pt>
                <c:pt idx="94">
                  <c:v>-3.0041050017307517E-8</c:v>
                </c:pt>
                <c:pt idx="95">
                  <c:v>-2.8909949223502209E-8</c:v>
                </c:pt>
                <c:pt idx="96">
                  <c:v>-2.6909461556691756E-8</c:v>
                </c:pt>
                <c:pt idx="97">
                  <c:v>-2.3674668196967267E-8</c:v>
                </c:pt>
                <c:pt idx="98">
                  <c:v>-1.8779623741388188E-8</c:v>
                </c:pt>
                <c:pt idx="99">
                  <c:v>-1.1739969516661939E-8</c:v>
                </c:pt>
                <c:pt idx="100">
                  <c:v>-2.0159124976611566E-9</c:v>
                </c:pt>
                <c:pt idx="101">
                  <c:v>1.0984445435578013E-8</c:v>
                </c:pt>
                <c:pt idx="102">
                  <c:v>2.7901444974341323E-8</c:v>
                </c:pt>
                <c:pt idx="103">
                  <c:v>4.9419892383567707E-8</c:v>
                </c:pt>
                <c:pt idx="104">
                  <c:v>7.6264788450073868E-8</c:v>
                </c:pt>
                <c:pt idx="105">
                  <c:v>1.091967853236493E-7</c:v>
                </c:pt>
                <c:pt idx="106">
                  <c:v>1.4900739461661736E-7</c:v>
                </c:pt>
                <c:pt idx="107">
                  <c:v>1.9651397143074231E-7</c:v>
                </c:pt>
                <c:pt idx="108">
                  <c:v>2.5255450016183871E-7</c:v>
                </c:pt>
                <c:pt idx="109">
                  <c:v>3.1798220898628496E-7</c:v>
                </c:pt>
                <c:pt idx="110">
                  <c:v>3.936600408545361E-7</c:v>
                </c:pt>
                <c:pt idx="111">
                  <c:v>4.8045500960018272E-7</c:v>
                </c:pt>
                <c:pt idx="112">
                  <c:v>5.792324704150932E-7</c:v>
                </c:pt>
                <c:pt idx="113">
                  <c:v>6.9085033443855741E-7</c:v>
                </c:pt>
                <c:pt idx="114">
                  <c:v>8.1615325755855351E-7</c:v>
                </c:pt>
                <c:pt idx="115">
                  <c:v>9.5596683372448518E-7</c:v>
                </c:pt>
                <c:pt idx="116">
                  <c:v>1.1110918231219752E-6</c:v>
                </c:pt>
                <c:pt idx="117">
                  <c:v>1.2822984454610525E-6</c:v>
                </c:pt>
                <c:pt idx="118">
                  <c:v>1.4703207683800574E-6</c:v>
                </c:pt>
                <c:pt idx="119">
                  <c:v>1.6758512205693768E-6</c:v>
                </c:pt>
                <c:pt idx="120">
                  <c:v>1.8995352586743966E-6</c:v>
                </c:pt>
                <c:pt idx="121">
                  <c:v>2.1419662163474125E-6</c:v>
                </c:pt>
                <c:pt idx="122">
                  <c:v>2.4036803629878379E-6</c:v>
                </c:pt>
                <c:pt idx="123">
                  <c:v>2.6851521987424898E-6</c:v>
                </c:pt>
                <c:pt idx="124">
                  <c:v>2.9867900112372203E-6</c:v>
                </c:pt>
                <c:pt idx="125">
                  <c:v>3.3089317182842777E-6</c:v>
                </c:pt>
                <c:pt idx="126">
                  <c:v>3.6518410194606069E-6</c:v>
                </c:pt>
                <c:pt idx="127">
                  <c:v>4.0157038779894386E-6</c:v>
                </c:pt>
                <c:pt idx="128">
                  <c:v>4.4006253527858394E-6</c:v>
                </c:pt>
                <c:pt idx="129">
                  <c:v>4.8066267988563205E-6</c:v>
                </c:pt>
                <c:pt idx="130">
                  <c:v>5.2336434524789554E-6</c:v>
                </c:pt>
                <c:pt idx="131">
                  <c:v>5.6815224157441348E-6</c:v>
                </c:pt>
                <c:pt idx="132">
                  <c:v>6.1500210531151741E-6</c:v>
                </c:pt>
                <c:pt idx="133">
                  <c:v>6.6388058106813833E-6</c:v>
                </c:pt>
                <c:pt idx="134">
                  <c:v>7.1474514667351404E-6</c:v>
                </c:pt>
                <c:pt idx="135">
                  <c:v>7.6754408202167046E-6</c:v>
                </c:pt>
                <c:pt idx="136">
                  <c:v>8.2221648214485107E-6</c:v>
                </c:pt>
                <c:pt idx="137">
                  <c:v>8.786923147432312E-6</c:v>
                </c:pt>
                <c:pt idx="138">
                  <c:v>9.3689252218209233E-6</c:v>
                </c:pt>
                <c:pt idx="139">
                  <c:v>9.9672916775093392E-6</c:v>
                </c:pt>
                <c:pt idx="140">
                  <c:v>1.0581056257630271E-5</c:v>
                </c:pt>
                <c:pt idx="141">
                  <c:v>1.1209168148596501E-5</c:v>
                </c:pt>
                <c:pt idx="142">
                  <c:v>1.1850494736716091E-5</c:v>
                </c:pt>
                <c:pt idx="143">
                  <c:v>1.2503824777829864E-5</c:v>
                </c:pt>
                <c:pt idx="144">
                  <c:v>1.316787196738953E-5</c:v>
                </c:pt>
                <c:pt idx="145">
                  <c:v>1.3841278896423856E-5</c:v>
                </c:pt>
                <c:pt idx="146">
                  <c:v>1.4522621376934587E-5</c:v>
                </c:pt>
                <c:pt idx="147">
                  <c:v>1.5210413118437149E-5</c:v>
                </c:pt>
                <c:pt idx="148">
                  <c:v>1.5903110735617694E-5</c:v>
                </c:pt>
                <c:pt idx="149">
                  <c:v>1.6599119065431236E-5</c:v>
                </c:pt>
                <c:pt idx="150">
                  <c:v>1.7296796770419284E-5</c:v>
                </c:pt>
                <c:pt idx="151">
                  <c:v>1.7994462203589554E-5</c:v>
                </c:pt>
                <c:pt idx="152">
                  <c:v>1.8690399508882057E-5</c:v>
                </c:pt>
                <c:pt idx="153">
                  <c:v>1.9382864930049344E-5</c:v>
                </c:pt>
                <c:pt idx="154">
                  <c:v>2.007009329971363E-5</c:v>
                </c:pt>
                <c:pt idx="155">
                  <c:v>2.0750304679430566E-5</c:v>
                </c:pt>
                <c:pt idx="156">
                  <c:v>2.1421711120798064E-5</c:v>
                </c:pt>
                <c:pt idx="157">
                  <c:v>2.2082523516998029E-5</c:v>
                </c:pt>
                <c:pt idx="158">
                  <c:v>2.27309585136562E-5</c:v>
                </c:pt>
                <c:pt idx="159">
                  <c:v>2.3365245447551075E-5</c:v>
                </c:pt>
                <c:pt idx="160">
                  <c:v>2.398363328149828E-5</c:v>
                </c:pt>
                <c:pt idx="161">
                  <c:v>2.4584397503685997E-5</c:v>
                </c:pt>
                <c:pt idx="162">
                  <c:v>2.5165846959835633E-5</c:v>
                </c:pt>
                <c:pt idx="163">
                  <c:v>2.5726330586815037E-5</c:v>
                </c:pt>
                <c:pt idx="164">
                  <c:v>2.6264244016732335E-5</c:v>
                </c:pt>
                <c:pt idx="165">
                  <c:v>2.677803602109055E-5</c:v>
                </c:pt>
                <c:pt idx="166">
                  <c:v>2.7266214765279158E-5</c:v>
                </c:pt>
                <c:pt idx="167">
                  <c:v>2.7727353844518774E-5</c:v>
                </c:pt>
                <c:pt idx="168">
                  <c:v>2.8160098073353903E-5</c:v>
                </c:pt>
                <c:pt idx="169">
                  <c:v>2.8563169001900491E-5</c:v>
                </c:pt>
                <c:pt idx="170">
                  <c:v>2.8935370133297414E-5</c:v>
                </c:pt>
                <c:pt idx="171">
                  <c:v>2.9275591818174393E-5</c:v>
                </c:pt>
                <c:pt idx="172">
                  <c:v>2.9582815803429987E-5</c:v>
                </c:pt>
                <c:pt idx="173">
                  <c:v>2.9856119414202915E-5</c:v>
                </c:pt>
                <c:pt idx="174">
                  <c:v>3.0094679349611742E-5</c:v>
                </c:pt>
                <c:pt idx="175">
                  <c:v>3.0297775074622157E-5</c:v>
                </c:pt>
                <c:pt idx="176">
                  <c:v>3.046479179227171E-5</c:v>
                </c:pt>
                <c:pt idx="177">
                  <c:v>3.0595222982427364E-5</c:v>
                </c:pt>
                <c:pt idx="178">
                  <c:v>3.0688672495263024E-5</c:v>
                </c:pt>
                <c:pt idx="179">
                  <c:v>3.0744856189714134E-5</c:v>
                </c:pt>
                <c:pt idx="180">
                  <c:v>3.076360310928211E-5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[1]Cum X'!$A$566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66:$FZ$566</c:f>
              <c:numCache>
                <c:formatCode>General</c:formatCode>
                <c:ptCount val="181"/>
                <c:pt idx="0">
                  <c:v>4.1018137479042818E-5</c:v>
                </c:pt>
                <c:pt idx="1">
                  <c:v>4.0993127783167367E-5</c:v>
                </c:pt>
                <c:pt idx="2">
                  <c:v>4.0918174798028438E-5</c:v>
                </c:pt>
                <c:pt idx="3">
                  <c:v>4.0793506516054557E-5</c:v>
                </c:pt>
                <c:pt idx="4">
                  <c:v>4.0619501875980924E-5</c:v>
                </c:pt>
                <c:pt idx="5">
                  <c:v>4.0396689195007797E-5</c:v>
                </c:pt>
                <c:pt idx="6">
                  <c:v>4.012574398405134E-5</c:v>
                </c:pt>
                <c:pt idx="7">
                  <c:v>3.9807486156256535E-5</c:v>
                </c:pt>
                <c:pt idx="8">
                  <c:v>3.9442876641763189E-5</c:v>
                </c:pt>
                <c:pt idx="9">
                  <c:v>3.9033013424475457E-5</c:v>
                </c:pt>
                <c:pt idx="10">
                  <c:v>3.857912701926827E-5</c:v>
                </c:pt>
                <c:pt idx="11">
                  <c:v>3.8082575410657983E-5</c:v>
                </c:pt>
                <c:pt idx="12">
                  <c:v>3.7544838476458246E-5</c:v>
                </c:pt>
                <c:pt idx="13">
                  <c:v>3.6967511922322038E-5</c:v>
                </c:pt>
                <c:pt idx="14">
                  <c:v>3.635230075532568E-5</c:v>
                </c:pt>
                <c:pt idx="15">
                  <c:v>3.5701012326870823E-5</c:v>
                </c:pt>
                <c:pt idx="16">
                  <c:v>3.5015548977154523E-5</c:v>
                </c:pt>
                <c:pt idx="17">
                  <c:v>3.4297900315276677E-5</c:v>
                </c:pt>
                <c:pt idx="18">
                  <c:v>3.3550135170708911E-5</c:v>
                </c:pt>
                <c:pt idx="19">
                  <c:v>3.2774393253333199E-5</c:v>
                </c:pt>
                <c:pt idx="20">
                  <c:v>3.1972876560562333E-5</c:v>
                </c:pt>
                <c:pt idx="21">
                  <c:v>3.1147840571174885E-5</c:v>
                </c:pt>
                <c:pt idx="22">
                  <c:v>3.0301585266425601E-5</c:v>
                </c:pt>
                <c:pt idx="23">
                  <c:v>2.9436446019727381E-5</c:v>
                </c:pt>
                <c:pt idx="24">
                  <c:v>2.8554784396737021E-5</c:v>
                </c:pt>
                <c:pt idx="25">
                  <c:v>2.765897890801232E-5</c:v>
                </c:pt>
                <c:pt idx="26">
                  <c:v>2.6751415756541738E-5</c:v>
                </c:pt>
                <c:pt idx="27">
                  <c:v>2.583447962237855E-5</c:v>
                </c:pt>
                <c:pt idx="28">
                  <c:v>2.4910544526339428E-5</c:v>
                </c:pt>
                <c:pt idx="29">
                  <c:v>2.3981964814255283E-5</c:v>
                </c:pt>
                <c:pt idx="30">
                  <c:v>2.3051066302591028E-5</c:v>
                </c:pt>
                <c:pt idx="31">
                  <c:v>2.212013762538495E-5</c:v>
                </c:pt>
                <c:pt idx="32">
                  <c:v>2.119142182140195E-5</c:v>
                </c:pt>
                <c:pt idx="33">
                  <c:v>2.0267108199152187E-5</c:v>
                </c:pt>
                <c:pt idx="34">
                  <c:v>1.9349324516005167E-5</c:v>
                </c:pt>
                <c:pt idx="35">
                  <c:v>1.8440129506035791E-5</c:v>
                </c:pt>
                <c:pt idx="36">
                  <c:v>1.7541505789479429E-5</c:v>
                </c:pt>
                <c:pt idx="37">
                  <c:v>1.6655353194759747E-5</c:v>
                </c:pt>
                <c:pt idx="38">
                  <c:v>1.5783482521991318E-5</c:v>
                </c:pt>
                <c:pt idx="39">
                  <c:v>1.4927609774662104E-5</c:v>
                </c:pt>
                <c:pt idx="40">
                  <c:v>1.4089350883878121E-5</c:v>
                </c:pt>
                <c:pt idx="41">
                  <c:v>1.327021694711522E-5</c:v>
                </c:pt>
                <c:pt idx="42">
                  <c:v>1.2471610000883525E-5</c:v>
                </c:pt>
                <c:pt idx="43">
                  <c:v>1.1694819344080752E-5</c:v>
                </c:pt>
                <c:pt idx="44">
                  <c:v>1.0941018426104044E-5</c:v>
                </c:pt>
                <c:pt idx="45">
                  <c:v>1.0211262311019586E-5</c:v>
                </c:pt>
                <c:pt idx="46">
                  <c:v>9.5064857262687598E-6</c:v>
                </c:pt>
                <c:pt idx="47">
                  <c:v>8.8275017015321204E-6</c:v>
                </c:pt>
                <c:pt idx="48">
                  <c:v>8.1750008004925615E-6</c:v>
                </c:pt>
                <c:pt idx="49">
                  <c:v>7.5495509453506902E-6</c:v>
                </c:pt>
                <c:pt idx="50">
                  <c:v>6.9515978310621349E-6</c:v>
                </c:pt>
                <c:pt idx="51">
                  <c:v>6.3814659234029429E-6</c:v>
                </c:pt>
                <c:pt idx="52">
                  <c:v>5.8393600321391982E-6</c:v>
                </c:pt>
                <c:pt idx="53">
                  <c:v>5.3253674477939164E-6</c:v>
                </c:pt>
                <c:pt idx="54">
                  <c:v>4.8394606277820363E-6</c:v>
                </c:pt>
                <c:pt idx="55">
                  <c:v>4.3815004150363147E-6</c:v>
                </c:pt>
                <c:pt idx="56">
                  <c:v>3.9512397696851871E-6</c:v>
                </c:pt>
                <c:pt idx="57">
                  <c:v>3.5483279918819519E-6</c:v>
                </c:pt>
                <c:pt idx="58">
                  <c:v>3.1723154115333692E-6</c:v>
                </c:pt>
                <c:pt idx="59">
                  <c:v>2.822658518447871E-6</c:v>
                </c:pt>
                <c:pt idx="60">
                  <c:v>2.4987255043284913E-6</c:v>
                </c:pt>
                <c:pt idx="61">
                  <c:v>2.1998021860845671E-6</c:v>
                </c:pt>
                <c:pt idx="62">
                  <c:v>1.9250982781379989E-6</c:v>
                </c:pt>
                <c:pt idx="63">
                  <c:v>1.6737539797632762E-6</c:v>
                </c:pt>
                <c:pt idx="64">
                  <c:v>1.4448468420336774E-6</c:v>
                </c:pt>
                <c:pt idx="65">
                  <c:v>1.2373988776556919E-6</c:v>
                </c:pt>
                <c:pt idx="66">
                  <c:v>1.050383875866412E-6</c:v>
                </c:pt>
                <c:pt idx="67">
                  <c:v>8.8273488364933932E-7</c:v>
                </c:pt>
                <c:pt idx="68">
                  <c:v>7.3335181379742016E-7</c:v>
                </c:pt>
                <c:pt idx="69">
                  <c:v>6.0110913982140413E-7</c:v>
                </c:pt>
                <c:pt idx="70">
                  <c:v>4.8486363736938305E-7</c:v>
                </c:pt>
                <c:pt idx="71">
                  <c:v>3.83462131691123E-7</c:v>
                </c:pt>
                <c:pt idx="72">
                  <c:v>2.9574921074899416E-7</c:v>
                </c:pt>
                <c:pt idx="73">
                  <c:v>2.205748638456358E-7</c:v>
                </c:pt>
                <c:pt idx="74">
                  <c:v>1.5680200610535531E-7</c:v>
                </c:pt>
                <c:pt idx="75">
                  <c:v>1.0331384980940558E-7</c:v>
                </c:pt>
                <c:pt idx="76">
                  <c:v>5.9021084441237809E-8</c:v>
                </c:pt>
                <c:pt idx="77">
                  <c:v>2.28688283423702E-8</c:v>
                </c:pt>
                <c:pt idx="78">
                  <c:v>-6.1566838926450776E-9</c:v>
                </c:pt>
                <c:pt idx="79">
                  <c:v>-2.9021712748617298E-8</c:v>
                </c:pt>
                <c:pt idx="80">
                  <c:v>-4.6638956740656572E-8</c:v>
                </c:pt>
                <c:pt idx="81">
                  <c:v>-5.9861858137188048E-8</c:v>
                </c:pt>
                <c:pt idx="82">
                  <c:v>-6.9479300717112346E-8</c:v>
                </c:pt>
                <c:pt idx="83">
                  <c:v>-7.6210726787332045E-8</c:v>
                </c:pt>
                <c:pt idx="84">
                  <c:v>-8.0701698516661252E-8</c:v>
                </c:pt>
                <c:pt idx="85">
                  <c:v>-8.3519926348319025E-8</c:v>
                </c:pt>
                <c:pt idx="86">
                  <c:v>-8.5151784847113142E-8</c:v>
                </c:pt>
                <c:pt idx="87">
                  <c:v>-8.5999333830924E-8</c:v>
                </c:pt>
                <c:pt idx="88">
                  <c:v>-8.6377860041575768E-8</c:v>
                </c:pt>
                <c:pt idx="89">
                  <c:v>-8.6513951940431946E-8</c:v>
                </c:pt>
                <c:pt idx="90">
                  <c:v>-8.6544117482249022E-8</c:v>
                </c:pt>
                <c:pt idx="91">
                  <c:v>-8.6513951940431946E-8</c:v>
                </c:pt>
                <c:pt idx="92">
                  <c:v>-8.6377860041575768E-8</c:v>
                </c:pt>
                <c:pt idx="93">
                  <c:v>-8.5999333830924E-8</c:v>
                </c:pt>
                <c:pt idx="94">
                  <c:v>-8.5151784847113129E-8</c:v>
                </c:pt>
                <c:pt idx="95">
                  <c:v>-8.3519926348319025E-8</c:v>
                </c:pt>
                <c:pt idx="96">
                  <c:v>-8.0701698516661239E-8</c:v>
                </c:pt>
                <c:pt idx="97">
                  <c:v>-7.6210726787332098E-8</c:v>
                </c:pt>
                <c:pt idx="98">
                  <c:v>-6.9479300717112399E-8</c:v>
                </c:pt>
                <c:pt idx="99">
                  <c:v>-5.9861858137188128E-8</c:v>
                </c:pt>
                <c:pt idx="100">
                  <c:v>-4.6638956740656658E-8</c:v>
                </c:pt>
                <c:pt idx="101">
                  <c:v>-2.9021712748617427E-8</c:v>
                </c:pt>
                <c:pt idx="102">
                  <c:v>-6.1566838926452595E-9</c:v>
                </c:pt>
                <c:pt idx="103">
                  <c:v>2.2868828342370396E-8</c:v>
                </c:pt>
                <c:pt idx="104">
                  <c:v>5.9021084441238087E-8</c:v>
                </c:pt>
                <c:pt idx="105">
                  <c:v>1.0331384980940587E-7</c:v>
                </c:pt>
                <c:pt idx="106">
                  <c:v>1.5680200610535488E-7</c:v>
                </c:pt>
                <c:pt idx="107">
                  <c:v>2.2057486384563535E-7</c:v>
                </c:pt>
                <c:pt idx="108">
                  <c:v>2.9574921074899357E-7</c:v>
                </c:pt>
                <c:pt idx="109">
                  <c:v>3.8346213169112237E-7</c:v>
                </c:pt>
                <c:pt idx="110">
                  <c:v>4.8486363736938231E-7</c:v>
                </c:pt>
                <c:pt idx="111">
                  <c:v>6.0110913982140328E-7</c:v>
                </c:pt>
                <c:pt idx="112">
                  <c:v>7.3335181379742111E-7</c:v>
                </c:pt>
                <c:pt idx="113">
                  <c:v>8.8273488364934016E-7</c:v>
                </c:pt>
                <c:pt idx="114">
                  <c:v>1.0503838758664128E-6</c:v>
                </c:pt>
                <c:pt idx="115">
                  <c:v>1.2373988776556902E-6</c:v>
                </c:pt>
                <c:pt idx="116">
                  <c:v>1.4448468420336782E-6</c:v>
                </c:pt>
                <c:pt idx="117">
                  <c:v>1.6737539797632745E-6</c:v>
                </c:pt>
                <c:pt idx="118">
                  <c:v>1.9250982781379998E-6</c:v>
                </c:pt>
                <c:pt idx="119">
                  <c:v>2.1998021860845654E-6</c:v>
                </c:pt>
                <c:pt idx="120">
                  <c:v>2.4987255043284845E-6</c:v>
                </c:pt>
                <c:pt idx="121">
                  <c:v>2.8226585184478735E-6</c:v>
                </c:pt>
                <c:pt idx="122">
                  <c:v>3.1723154115333663E-6</c:v>
                </c:pt>
                <c:pt idx="123">
                  <c:v>3.5483279918819519E-6</c:v>
                </c:pt>
                <c:pt idx="124">
                  <c:v>3.9512397696851829E-6</c:v>
                </c:pt>
                <c:pt idx="125">
                  <c:v>4.3815004150363147E-6</c:v>
                </c:pt>
                <c:pt idx="126">
                  <c:v>4.8394606277820329E-6</c:v>
                </c:pt>
                <c:pt idx="127">
                  <c:v>5.3253674477939164E-6</c:v>
                </c:pt>
                <c:pt idx="128">
                  <c:v>5.8393600321391982E-6</c:v>
                </c:pt>
                <c:pt idx="129">
                  <c:v>6.3814659234029327E-6</c:v>
                </c:pt>
                <c:pt idx="130">
                  <c:v>6.9515978310621349E-6</c:v>
                </c:pt>
                <c:pt idx="131">
                  <c:v>7.5495509453506868E-6</c:v>
                </c:pt>
                <c:pt idx="132">
                  <c:v>8.1750008004925615E-6</c:v>
                </c:pt>
                <c:pt idx="133">
                  <c:v>8.827501701532117E-6</c:v>
                </c:pt>
                <c:pt idx="134">
                  <c:v>9.5064857262687666E-6</c:v>
                </c:pt>
                <c:pt idx="135">
                  <c:v>1.0211262311019576E-5</c:v>
                </c:pt>
                <c:pt idx="136">
                  <c:v>1.0941018426104044E-5</c:v>
                </c:pt>
                <c:pt idx="137">
                  <c:v>1.1694819344080752E-5</c:v>
                </c:pt>
                <c:pt idx="138">
                  <c:v>1.2471610000883511E-5</c:v>
                </c:pt>
                <c:pt idx="139">
                  <c:v>1.327021694711522E-5</c:v>
                </c:pt>
                <c:pt idx="140">
                  <c:v>1.4089350883878107E-5</c:v>
                </c:pt>
                <c:pt idx="141">
                  <c:v>1.4927609774662104E-5</c:v>
                </c:pt>
                <c:pt idx="142">
                  <c:v>1.5783482521991318E-5</c:v>
                </c:pt>
                <c:pt idx="143">
                  <c:v>1.6655353194759761E-5</c:v>
                </c:pt>
                <c:pt idx="144">
                  <c:v>1.7541505789479425E-5</c:v>
                </c:pt>
                <c:pt idx="145">
                  <c:v>1.8440129506035805E-5</c:v>
                </c:pt>
                <c:pt idx="146">
                  <c:v>1.9349324516005167E-5</c:v>
                </c:pt>
                <c:pt idx="147">
                  <c:v>2.0267108199152174E-5</c:v>
                </c:pt>
                <c:pt idx="148">
                  <c:v>2.119142182140195E-5</c:v>
                </c:pt>
                <c:pt idx="149">
                  <c:v>2.212013762538493E-5</c:v>
                </c:pt>
                <c:pt idx="150">
                  <c:v>2.3051066302591028E-5</c:v>
                </c:pt>
                <c:pt idx="151">
                  <c:v>2.3981964814255283E-5</c:v>
                </c:pt>
                <c:pt idx="152">
                  <c:v>2.4910544526339428E-5</c:v>
                </c:pt>
                <c:pt idx="153">
                  <c:v>2.5834479622378529E-5</c:v>
                </c:pt>
                <c:pt idx="154">
                  <c:v>2.6751415756541738E-5</c:v>
                </c:pt>
                <c:pt idx="155">
                  <c:v>2.765897890801232E-5</c:v>
                </c:pt>
                <c:pt idx="156">
                  <c:v>2.8554784396737018E-5</c:v>
                </c:pt>
                <c:pt idx="157">
                  <c:v>2.9436446019727381E-5</c:v>
                </c:pt>
                <c:pt idx="158">
                  <c:v>3.0301585266425578E-5</c:v>
                </c:pt>
                <c:pt idx="159">
                  <c:v>3.1147840571174885E-5</c:v>
                </c:pt>
                <c:pt idx="160">
                  <c:v>3.1972876560562313E-5</c:v>
                </c:pt>
                <c:pt idx="161">
                  <c:v>3.2774393253333199E-5</c:v>
                </c:pt>
                <c:pt idx="162">
                  <c:v>3.3550135170708911E-5</c:v>
                </c:pt>
                <c:pt idx="163">
                  <c:v>3.4297900315276677E-5</c:v>
                </c:pt>
                <c:pt idx="164">
                  <c:v>3.5015548977154523E-5</c:v>
                </c:pt>
                <c:pt idx="165">
                  <c:v>3.5701012326870802E-5</c:v>
                </c:pt>
                <c:pt idx="166">
                  <c:v>3.635230075532568E-5</c:v>
                </c:pt>
                <c:pt idx="167">
                  <c:v>3.6967511922322025E-5</c:v>
                </c:pt>
                <c:pt idx="168">
                  <c:v>3.7544838476458246E-5</c:v>
                </c:pt>
                <c:pt idx="169">
                  <c:v>3.8082575410657983E-5</c:v>
                </c:pt>
                <c:pt idx="170">
                  <c:v>3.857912701926827E-5</c:v>
                </c:pt>
                <c:pt idx="171">
                  <c:v>3.9033013424475436E-5</c:v>
                </c:pt>
                <c:pt idx="172">
                  <c:v>3.9442876641763189E-5</c:v>
                </c:pt>
                <c:pt idx="173">
                  <c:v>3.9807486156256535E-5</c:v>
                </c:pt>
                <c:pt idx="174">
                  <c:v>4.012574398405134E-5</c:v>
                </c:pt>
                <c:pt idx="175">
                  <c:v>4.0396689195007797E-5</c:v>
                </c:pt>
                <c:pt idx="176">
                  <c:v>4.0619501875980924E-5</c:v>
                </c:pt>
                <c:pt idx="177">
                  <c:v>4.0793506516054557E-5</c:v>
                </c:pt>
                <c:pt idx="178">
                  <c:v>4.0918174798028438E-5</c:v>
                </c:pt>
                <c:pt idx="179">
                  <c:v>4.0993127783167367E-5</c:v>
                </c:pt>
                <c:pt idx="180">
                  <c:v>4.1018137479042818E-5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[1]Cum X'!$A$567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67:$FZ$567</c:f>
              <c:numCache>
                <c:formatCode>General</c:formatCode>
                <c:ptCount val="181"/>
                <c:pt idx="0">
                  <c:v>5.1272671848803526E-5</c:v>
                </c:pt>
                <c:pt idx="1">
                  <c:v>5.1241386220619457E-5</c:v>
                </c:pt>
                <c:pt idx="2">
                  <c:v>5.1147624492817826E-5</c:v>
                </c:pt>
                <c:pt idx="3">
                  <c:v>5.0991671741823265E-5</c:v>
                </c:pt>
                <c:pt idx="4">
                  <c:v>5.0774001784086793E-5</c:v>
                </c:pt>
                <c:pt idx="5">
                  <c:v>5.0495275216109542E-5</c:v>
                </c:pt>
                <c:pt idx="6">
                  <c:v>5.0156336683262635E-5</c:v>
                </c:pt>
                <c:pt idx="7">
                  <c:v>4.9758211390115529E-5</c:v>
                </c:pt>
                <c:pt idx="8">
                  <c:v>4.9302100868512066E-5</c:v>
                </c:pt>
                <c:pt idx="9">
                  <c:v>4.8789378023082533E-5</c:v>
                </c:pt>
                <c:pt idx="10">
                  <c:v>4.822158147723426E-5</c:v>
                </c:pt>
                <c:pt idx="11">
                  <c:v>4.760040924590533E-5</c:v>
                </c:pt>
                <c:pt idx="12">
                  <c:v>4.6927711764483452E-5</c:v>
                </c:pt>
                <c:pt idx="13">
                  <c:v>4.6205484306266988E-5</c:v>
                </c:pt>
                <c:pt idx="14">
                  <c:v>4.5435858823663716E-5</c:v>
                </c:pt>
                <c:pt idx="15">
                  <c:v>4.4621095250973326E-5</c:v>
                </c:pt>
                <c:pt idx="16">
                  <c:v>4.3763572309067278E-5</c:v>
                </c:pt>
                <c:pt idx="17">
                  <c:v>4.2865777854553755E-5</c:v>
                </c:pt>
                <c:pt idx="18">
                  <c:v>4.1930298818083985E-5</c:v>
                </c:pt>
                <c:pt idx="19">
                  <c:v>4.0959810778311539E-5</c:v>
                </c:pt>
                <c:pt idx="20">
                  <c:v>3.9957067219646106E-5</c:v>
                </c:pt>
                <c:pt idx="21">
                  <c:v>3.8924888523343865E-5</c:v>
                </c:pt>
                <c:pt idx="22">
                  <c:v>3.7866150742637244E-5</c:v>
                </c:pt>
                <c:pt idx="23">
                  <c:v>3.6783774213525609E-5</c:v>
                </c:pt>
                <c:pt idx="24">
                  <c:v>3.5680712053518826E-5</c:v>
                </c:pt>
                <c:pt idx="25">
                  <c:v>3.4559938601044847E-5</c:v>
                </c:pt>
                <c:pt idx="26">
                  <c:v>3.3424437848399482E-5</c:v>
                </c:pt>
                <c:pt idx="27">
                  <c:v>3.227719192103009E-5</c:v>
                </c:pt>
                <c:pt idx="28">
                  <c:v>3.1121169655604949E-5</c:v>
                </c:pt>
                <c:pt idx="29">
                  <c:v>2.9959315328730011E-5</c:v>
                </c:pt>
                <c:pt idx="30">
                  <c:v>2.8794537587335723E-5</c:v>
                </c:pt>
                <c:pt idx="31">
                  <c:v>2.7629698630674399E-5</c:v>
                </c:pt>
                <c:pt idx="32">
                  <c:v>2.6467603692547919E-5</c:v>
                </c:pt>
                <c:pt idx="33">
                  <c:v>2.5310990870832274E-5</c:v>
                </c:pt>
                <c:pt idx="34">
                  <c:v>2.4162521349588663E-5</c:v>
                </c:pt>
                <c:pt idx="35">
                  <c:v>2.3024770057058967E-5</c:v>
                </c:pt>
                <c:pt idx="36">
                  <c:v>2.1900216800644068E-5</c:v>
                </c:pt>
                <c:pt idx="37">
                  <c:v>2.0791237917572038E-5</c:v>
                </c:pt>
                <c:pt idx="38">
                  <c:v>1.9700098477385851E-5</c:v>
                </c:pt>
                <c:pt idx="39">
                  <c:v>1.8628945069634457E-5</c:v>
                </c:pt>
                <c:pt idx="40">
                  <c:v>1.7579799207247266E-5</c:v>
                </c:pt>
                <c:pt idx="41">
                  <c:v>1.6554551373025709E-5</c:v>
                </c:pt>
                <c:pt idx="42">
                  <c:v>1.5554955733511077E-5</c:v>
                </c:pt>
                <c:pt idx="43">
                  <c:v>1.4582625541201344E-5</c:v>
                </c:pt>
                <c:pt idx="44">
                  <c:v>1.3639029242706419E-5</c:v>
                </c:pt>
                <c:pt idx="45">
                  <c:v>1.2725487306968355E-5</c:v>
                </c:pt>
                <c:pt idx="46">
                  <c:v>1.1843169784147333E-5</c:v>
                </c:pt>
                <c:pt idx="47">
                  <c:v>1.0993094602202494E-5</c:v>
                </c:pt>
                <c:pt idx="48">
                  <c:v>1.0176126604596776E-5</c:v>
                </c:pt>
                <c:pt idx="49">
                  <c:v>9.3929773289444236E-6</c:v>
                </c:pt>
                <c:pt idx="50">
                  <c:v>8.6442055228158008E-6</c:v>
                </c:pt>
                <c:pt idx="51">
                  <c:v>7.9302183893345996E-6</c:v>
                </c:pt>
                <c:pt idx="52">
                  <c:v>7.2512735516650393E-6</c:v>
                </c:pt>
                <c:pt idx="53">
                  <c:v>6.6074817220077879E-6</c:v>
                </c:pt>
                <c:pt idx="54">
                  <c:v>5.9988100573205084E-6</c:v>
                </c:pt>
                <c:pt idx="55">
                  <c:v>5.425086180668914E-6</c:v>
                </c:pt>
                <c:pt idx="56">
                  <c:v>4.8860028439120264E-6</c:v>
                </c:pt>
                <c:pt idx="57">
                  <c:v>4.3811232043481468E-6</c:v>
                </c:pt>
                <c:pt idx="58">
                  <c:v>3.9098866850089755E-6</c:v>
                </c:pt>
                <c:pt idx="59">
                  <c:v>3.4716153855043731E-6</c:v>
                </c:pt>
                <c:pt idx="60">
                  <c:v>3.0655210077014244E-6</c:v>
                </c:pt>
                <c:pt idx="61">
                  <c:v>2.6907122580825481E-6</c:v>
                </c:pt>
                <c:pt idx="62">
                  <c:v>2.3462026863795786E-6</c:v>
                </c:pt>
                <c:pt idx="63">
                  <c:v>2.0309189180349411E-6</c:v>
                </c:pt>
                <c:pt idx="64">
                  <c:v>1.7437092362075347E-6</c:v>
                </c:pt>
                <c:pt idx="65">
                  <c:v>1.4833524674279152E-6</c:v>
                </c:pt>
                <c:pt idx="66">
                  <c:v>1.2485671236232137E-6</c:v>
                </c:pt>
                <c:pt idx="67">
                  <c:v>1.0380207520830388E-6</c:v>
                </c:pt>
                <c:pt idx="68">
                  <c:v>8.5033944402927703E-7</c:v>
                </c:pt>
                <c:pt idx="69">
                  <c:v>6.8411745178924342E-7</c:v>
                </c:pt>
                <c:pt idx="70">
                  <c:v>5.379268641562905E-7</c:v>
                </c:pt>
                <c:pt idx="71">
                  <c:v>4.103272893566094E-7</c:v>
                </c:pt>
                <c:pt idx="72">
                  <c:v>2.9987549512614292E-7</c:v>
                </c:pt>
                <c:pt idx="73">
                  <c:v>2.0513495573688014E-7</c:v>
                </c:pt>
                <c:pt idx="74">
                  <c:v>1.2468525639531296E-7</c:v>
                </c:pt>
                <c:pt idx="75">
                  <c:v>5.7131306264703059E-8</c:v>
                </c:pt>
                <c:pt idx="76">
                  <c:v>1.1123124326755638E-9</c:v>
                </c:pt>
                <c:pt idx="77">
                  <c:v>-4.4689531548731493E-8</c:v>
                </c:pt>
                <c:pt idx="78">
                  <c:v>-8.1540687388705171E-8</c:v>
                </c:pt>
                <c:pt idx="79">
                  <c:v>-1.106482871308777E-7</c:v>
                </c:pt>
                <c:pt idx="80">
                  <c:v>-1.3315256268699952E-7</c:v>
                </c:pt>
                <c:pt idx="81">
                  <c:v>-1.5011972877194966E-7</c:v>
                </c:pt>
                <c:pt idx="82">
                  <c:v>-1.6253535581672082E-7</c:v>
                </c:pt>
                <c:pt idx="83">
                  <c:v>-1.7129826689128064E-7</c:v>
                </c:pt>
                <c:pt idx="84">
                  <c:v>-1.7721498995653766E-7</c:v>
                </c:pt>
                <c:pt idx="85">
                  <c:v>-1.8099479389745079E-7</c:v>
                </c:pt>
                <c:pt idx="86">
                  <c:v>-1.8324533378178469E-7</c:v>
                </c:pt>
                <c:pt idx="87">
                  <c:v>-1.8446892765597512E-7</c:v>
                </c:pt>
                <c:pt idx="88">
                  <c:v>-1.8505948394649915E-7</c:v>
                </c:pt>
                <c:pt idx="89">
                  <c:v>-1.8530009519803958E-7</c:v>
                </c:pt>
                <c:pt idx="90">
                  <c:v>-1.8536131046506455E-7</c:v>
                </c:pt>
                <c:pt idx="91">
                  <c:v>-1.8530009519803958E-7</c:v>
                </c:pt>
                <c:pt idx="92">
                  <c:v>-1.8505948394649915E-7</c:v>
                </c:pt>
                <c:pt idx="93">
                  <c:v>-1.8446892765597512E-7</c:v>
                </c:pt>
                <c:pt idx="94">
                  <c:v>-1.8324533378178466E-7</c:v>
                </c:pt>
                <c:pt idx="95">
                  <c:v>-1.8099479389745079E-7</c:v>
                </c:pt>
                <c:pt idx="96">
                  <c:v>-1.7721498995653763E-7</c:v>
                </c:pt>
                <c:pt idx="97">
                  <c:v>-1.7129826689128069E-7</c:v>
                </c:pt>
                <c:pt idx="98">
                  <c:v>-1.6253535581672088E-7</c:v>
                </c:pt>
                <c:pt idx="99">
                  <c:v>-1.5011972877194977E-7</c:v>
                </c:pt>
                <c:pt idx="100">
                  <c:v>-1.3315256268699962E-7</c:v>
                </c:pt>
                <c:pt idx="101">
                  <c:v>-1.1064828713087786E-7</c:v>
                </c:pt>
                <c:pt idx="102">
                  <c:v>-8.1540687388705423E-8</c:v>
                </c:pt>
                <c:pt idx="103">
                  <c:v>-4.4689531548731248E-8</c:v>
                </c:pt>
                <c:pt idx="104">
                  <c:v>1.1123124326759079E-9</c:v>
                </c:pt>
                <c:pt idx="105">
                  <c:v>5.7131306264703423E-8</c:v>
                </c:pt>
                <c:pt idx="106">
                  <c:v>1.2468525639531243E-7</c:v>
                </c:pt>
                <c:pt idx="107">
                  <c:v>2.0513495573687955E-7</c:v>
                </c:pt>
                <c:pt idx="108">
                  <c:v>2.9987549512614224E-7</c:v>
                </c:pt>
                <c:pt idx="109">
                  <c:v>4.1032728935660861E-7</c:v>
                </c:pt>
                <c:pt idx="110">
                  <c:v>5.3792686415628955E-7</c:v>
                </c:pt>
                <c:pt idx="111">
                  <c:v>6.8411745178924236E-7</c:v>
                </c:pt>
                <c:pt idx="112">
                  <c:v>8.5033944402927819E-7</c:v>
                </c:pt>
                <c:pt idx="113">
                  <c:v>1.0380207520830401E-6</c:v>
                </c:pt>
                <c:pt idx="114">
                  <c:v>1.2485671236232147E-6</c:v>
                </c:pt>
                <c:pt idx="115">
                  <c:v>1.4833524674279131E-6</c:v>
                </c:pt>
                <c:pt idx="116">
                  <c:v>1.7437092362075357E-6</c:v>
                </c:pt>
                <c:pt idx="117">
                  <c:v>2.030918918034939E-6</c:v>
                </c:pt>
                <c:pt idx="118">
                  <c:v>2.3462026863795799E-6</c:v>
                </c:pt>
                <c:pt idx="119">
                  <c:v>2.690712258082546E-6</c:v>
                </c:pt>
                <c:pt idx="120">
                  <c:v>3.0655210077014155E-6</c:v>
                </c:pt>
                <c:pt idx="121">
                  <c:v>3.4716153855043761E-6</c:v>
                </c:pt>
                <c:pt idx="122">
                  <c:v>3.9098866850089713E-6</c:v>
                </c:pt>
                <c:pt idx="123">
                  <c:v>4.3811232043481477E-6</c:v>
                </c:pt>
                <c:pt idx="124">
                  <c:v>4.8860028439120204E-6</c:v>
                </c:pt>
                <c:pt idx="125">
                  <c:v>5.425086180668914E-6</c:v>
                </c:pt>
                <c:pt idx="126">
                  <c:v>5.998810057320505E-6</c:v>
                </c:pt>
                <c:pt idx="127">
                  <c:v>6.6074817220077887E-6</c:v>
                </c:pt>
                <c:pt idx="128">
                  <c:v>7.2512735516650393E-6</c:v>
                </c:pt>
                <c:pt idx="129">
                  <c:v>7.9302183893345861E-6</c:v>
                </c:pt>
                <c:pt idx="130">
                  <c:v>8.6442055228158008E-6</c:v>
                </c:pt>
                <c:pt idx="131">
                  <c:v>9.3929773289444202E-6</c:v>
                </c:pt>
                <c:pt idx="132">
                  <c:v>1.0176126604596776E-5</c:v>
                </c:pt>
                <c:pt idx="133">
                  <c:v>1.099309460220249E-5</c:v>
                </c:pt>
                <c:pt idx="134">
                  <c:v>1.1843169784147341E-5</c:v>
                </c:pt>
                <c:pt idx="135">
                  <c:v>1.2725487306968343E-5</c:v>
                </c:pt>
                <c:pt idx="136">
                  <c:v>1.3639029242706419E-5</c:v>
                </c:pt>
                <c:pt idx="137">
                  <c:v>1.4582625541201342E-5</c:v>
                </c:pt>
                <c:pt idx="138">
                  <c:v>1.555495573351106E-5</c:v>
                </c:pt>
                <c:pt idx="139">
                  <c:v>1.6554551373025709E-5</c:v>
                </c:pt>
                <c:pt idx="140">
                  <c:v>1.7579799207247249E-5</c:v>
                </c:pt>
                <c:pt idx="141">
                  <c:v>1.8628945069634457E-5</c:v>
                </c:pt>
                <c:pt idx="142">
                  <c:v>1.9700098477385851E-5</c:v>
                </c:pt>
                <c:pt idx="143">
                  <c:v>2.0791237917572055E-5</c:v>
                </c:pt>
                <c:pt idx="144">
                  <c:v>2.1900216800644064E-5</c:v>
                </c:pt>
                <c:pt idx="145">
                  <c:v>2.302477005705898E-5</c:v>
                </c:pt>
                <c:pt idx="146">
                  <c:v>2.4162521349588663E-5</c:v>
                </c:pt>
                <c:pt idx="147">
                  <c:v>2.5310990870832257E-5</c:v>
                </c:pt>
                <c:pt idx="148">
                  <c:v>2.6467603692547919E-5</c:v>
                </c:pt>
                <c:pt idx="149">
                  <c:v>2.7629698630674375E-5</c:v>
                </c:pt>
                <c:pt idx="150">
                  <c:v>2.8794537587335723E-5</c:v>
                </c:pt>
                <c:pt idx="151">
                  <c:v>2.9959315328730011E-5</c:v>
                </c:pt>
                <c:pt idx="152">
                  <c:v>3.1121169655604949E-5</c:v>
                </c:pt>
                <c:pt idx="153">
                  <c:v>3.2277191921030063E-5</c:v>
                </c:pt>
                <c:pt idx="154">
                  <c:v>3.3424437848399482E-5</c:v>
                </c:pt>
                <c:pt idx="155">
                  <c:v>3.4559938601044847E-5</c:v>
                </c:pt>
                <c:pt idx="156">
                  <c:v>3.568071205351882E-5</c:v>
                </c:pt>
                <c:pt idx="157">
                  <c:v>3.6783774213525609E-5</c:v>
                </c:pt>
                <c:pt idx="158">
                  <c:v>3.7866150742637217E-5</c:v>
                </c:pt>
                <c:pt idx="159">
                  <c:v>3.8924888523343865E-5</c:v>
                </c:pt>
                <c:pt idx="160">
                  <c:v>3.9957067219646079E-5</c:v>
                </c:pt>
                <c:pt idx="161">
                  <c:v>4.0959810778311539E-5</c:v>
                </c:pt>
                <c:pt idx="162">
                  <c:v>4.1930298818083985E-5</c:v>
                </c:pt>
                <c:pt idx="163">
                  <c:v>4.2865777854553762E-5</c:v>
                </c:pt>
                <c:pt idx="164">
                  <c:v>4.3763572309067278E-5</c:v>
                </c:pt>
                <c:pt idx="165">
                  <c:v>4.4621095250973306E-5</c:v>
                </c:pt>
                <c:pt idx="166">
                  <c:v>4.5435858823663716E-5</c:v>
                </c:pt>
                <c:pt idx="167">
                  <c:v>4.6205484306266974E-5</c:v>
                </c:pt>
                <c:pt idx="168">
                  <c:v>4.6927711764483452E-5</c:v>
                </c:pt>
                <c:pt idx="169">
                  <c:v>4.760040924590533E-5</c:v>
                </c:pt>
                <c:pt idx="170">
                  <c:v>4.822158147723426E-5</c:v>
                </c:pt>
                <c:pt idx="171">
                  <c:v>4.8789378023082506E-5</c:v>
                </c:pt>
                <c:pt idx="172">
                  <c:v>4.9302100868512066E-5</c:v>
                </c:pt>
                <c:pt idx="173">
                  <c:v>4.9758211390115529E-5</c:v>
                </c:pt>
                <c:pt idx="174">
                  <c:v>5.0156336683262635E-5</c:v>
                </c:pt>
                <c:pt idx="175">
                  <c:v>5.0495275216109542E-5</c:v>
                </c:pt>
                <c:pt idx="176">
                  <c:v>5.0774001784086793E-5</c:v>
                </c:pt>
                <c:pt idx="177">
                  <c:v>5.0991671741823265E-5</c:v>
                </c:pt>
                <c:pt idx="178">
                  <c:v>5.1147624492817826E-5</c:v>
                </c:pt>
                <c:pt idx="179">
                  <c:v>5.1241386220619457E-5</c:v>
                </c:pt>
                <c:pt idx="180">
                  <c:v>5.1272671848803526E-5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[1]Cum X'!$A$568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68:$FZ$568</c:f>
              <c:numCache>
                <c:formatCode>General</c:formatCode>
                <c:ptCount val="181"/>
                <c:pt idx="0">
                  <c:v>6.1527206218564234E-5</c:v>
                </c:pt>
                <c:pt idx="1">
                  <c:v>6.1489627770707224E-5</c:v>
                </c:pt>
                <c:pt idx="2">
                  <c:v>6.1377006658724589E-5</c:v>
                </c:pt>
                <c:pt idx="3">
                  <c:v>6.1189685104735936E-5</c:v>
                </c:pt>
                <c:pt idx="4">
                  <c:v>6.0928231905656079E-5</c:v>
                </c:pt>
                <c:pt idx="5">
                  <c:v>6.0593440080958851E-5</c:v>
                </c:pt>
                <c:pt idx="6">
                  <c:v>6.0186323594891012E-5</c:v>
                </c:pt>
                <c:pt idx="7">
                  <c:v>5.970811316839135E-5</c:v>
                </c:pt>
                <c:pt idx="8">
                  <c:v>5.9160251200202643E-5</c:v>
                </c:pt>
                <c:pt idx="9">
                  <c:v>5.8544385820803265E-5</c:v>
                </c:pt>
                <c:pt idx="10">
                  <c:v>5.7862364106810101E-5</c:v>
                </c:pt>
                <c:pt idx="11">
                  <c:v>5.7116224487395442E-5</c:v>
                </c:pt>
                <c:pt idx="12">
                  <c:v>5.6308188378001258E-5</c:v>
                </c:pt>
                <c:pt idx="13">
                  <c:v>5.544065108020443E-5</c:v>
                </c:pt>
                <c:pt idx="14">
                  <c:v>5.4516171989969133E-5</c:v>
                </c:pt>
                <c:pt idx="15">
                  <c:v>5.3537464159702738E-5</c:v>
                </c:pt>
                <c:pt idx="16">
                  <c:v>5.2507383262493455E-5</c:v>
                </c:pt>
                <c:pt idx="17">
                  <c:v>5.1428916009636452E-5</c:v>
                </c:pt>
                <c:pt idx="18">
                  <c:v>5.0305168075037829E-5</c:v>
                </c:pt>
                <c:pt idx="19">
                  <c:v>4.9139351582312348E-5</c:v>
                </c:pt>
                <c:pt idx="20">
                  <c:v>4.7934772212346678E-5</c:v>
                </c:pt>
                <c:pt idx="21">
                  <c:v>4.6694815990780788E-5</c:v>
                </c:pt>
                <c:pt idx="22">
                  <c:v>4.542293581625315E-5</c:v>
                </c:pt>
                <c:pt idx="23">
                  <c:v>4.4122637791357856E-5</c:v>
                </c:pt>
                <c:pt idx="24">
                  <c:v>4.2797467419066448E-5</c:v>
                </c:pt>
                <c:pt idx="25">
                  <c:v>4.1450995727870339E-5</c:v>
                </c:pt>
                <c:pt idx="26">
                  <c:v>4.0086805389100248E-5</c:v>
                </c:pt>
                <c:pt idx="27">
                  <c:v>3.8708476889775441E-5</c:v>
                </c:pt>
                <c:pt idx="28">
                  <c:v>3.7319574823927681E-5</c:v>
                </c:pt>
                <c:pt idx="29">
                  <c:v>3.5923634364636776E-5</c:v>
                </c:pt>
                <c:pt idx="30">
                  <c:v>3.4524147978007923E-5</c:v>
                </c:pt>
                <c:pt idx="31">
                  <c:v>3.3124552439022509E-5</c:v>
                </c:pt>
                <c:pt idx="32">
                  <c:v>3.1728216207609066E-5</c:v>
                </c:pt>
                <c:pt idx="33">
                  <c:v>3.0338427221417524E-5</c:v>
                </c:pt>
                <c:pt idx="34">
                  <c:v>2.8958381159647566E-5</c:v>
                </c:pt>
                <c:pt idx="35">
                  <c:v>2.7591170229891747E-5</c:v>
                </c:pt>
                <c:pt idx="36">
                  <c:v>2.6239772527314983E-5</c:v>
                </c:pt>
                <c:pt idx="37">
                  <c:v>2.4907042012622145E-5</c:v>
                </c:pt>
                <c:pt idx="38">
                  <c:v>2.3595699152172849E-5</c:v>
                </c:pt>
                <c:pt idx="39">
                  <c:v>2.2308322260307541E-5</c:v>
                </c:pt>
                <c:pt idx="40">
                  <c:v>2.104733958046447E-5</c:v>
                </c:pt>
                <c:pt idx="41">
                  <c:v>1.9815022138011509E-5</c:v>
                </c:pt>
                <c:pt idx="42">
                  <c:v>1.8613477393907472E-5</c:v>
                </c:pt>
                <c:pt idx="43">
                  <c:v>1.7444643724363827E-5</c:v>
                </c:pt>
                <c:pt idx="44">
                  <c:v>1.6310285747617762E-5</c:v>
                </c:pt>
                <c:pt idx="45">
                  <c:v>1.5211990514772139E-5</c:v>
                </c:pt>
                <c:pt idx="46">
                  <c:v>1.4151164577426967E-5</c:v>
                </c:pt>
                <c:pt idx="47">
                  <c:v>1.3129031940541006E-5</c:v>
                </c:pt>
                <c:pt idx="48">
                  <c:v>1.214663290464218E-5</c:v>
                </c:pt>
                <c:pt idx="49">
                  <c:v>1.1204823797172877E-5</c:v>
                </c:pt>
                <c:pt idx="50">
                  <c:v>1.0304277588431436E-5</c:v>
                </c:pt>
                <c:pt idx="51">
                  <c:v>9.4454853832755547E-6</c:v>
                </c:pt>
                <c:pt idx="52">
                  <c:v>8.628758775508448E-6</c:v>
                </c:pt>
                <c:pt idx="53">
                  <c:v>7.854233047693871E-6</c:v>
                </c:pt>
                <c:pt idx="54">
                  <c:v>7.121871195062734E-6</c:v>
                </c:pt>
                <c:pt idx="55">
                  <c:v>6.4314687482019368E-6</c:v>
                </c:pt>
                <c:pt idx="56">
                  <c:v>5.7826593653734894E-6</c:v>
                </c:pt>
                <c:pt idx="57">
                  <c:v>5.1749211616192075E-6</c:v>
                </c:pt>
                <c:pt idx="58">
                  <c:v>4.607583738279436E-6</c:v>
                </c:pt>
                <c:pt idx="59">
                  <c:v>4.0798358732122447E-6</c:v>
                </c:pt>
                <c:pt idx="60">
                  <c:v>3.5907338288568794E-6</c:v>
                </c:pt>
                <c:pt idx="61">
                  <c:v>3.1392102323585251E-6</c:v>
                </c:pt>
                <c:pt idx="62">
                  <c:v>2.7240834792739781E-6</c:v>
                </c:pt>
                <c:pt idx="63">
                  <c:v>2.3440676099228223E-6</c:v>
                </c:pt>
                <c:pt idx="64">
                  <c:v>1.9977826052484001E-6</c:v>
                </c:pt>
                <c:pt idx="65">
                  <c:v>1.6837650471172016E-6</c:v>
                </c:pt>
                <c:pt idx="66">
                  <c:v>1.4004790863242244E-6</c:v>
                </c:pt>
                <c:pt idx="67">
                  <c:v>1.1463276601927484E-6</c:v>
                </c:pt>
                <c:pt idx="68">
                  <c:v>9.1966390056690473E-7</c:v>
                </c:pt>
                <c:pt idx="69">
                  <c:v>7.1880267219917128E-7</c:v>
                </c:pt>
                <c:pt idx="70">
                  <c:v>5.420321810364254E-7</c:v>
                </c:pt>
                <c:pt idx="71">
                  <c:v>3.8762559170965503E-7</c:v>
                </c:pt>
                <c:pt idx="72">
                  <c:v>2.5385259363455161E-7</c:v>
                </c:pt>
                <c:pt idx="73">
                  <c:v>1.3899085553253568E-7</c:v>
                </c:pt>
                <c:pt idx="74">
                  <c:v>4.133730888187901E-8</c:v>
                </c:pt>
                <c:pt idx="75">
                  <c:v>-4.0780798196872038E-8</c:v>
                </c:pt>
                <c:pt idx="76">
                  <c:v>-1.0899513383323156E-7</c:v>
                </c:pt>
                <c:pt idx="77">
                  <c:v>-1.6488585772229781E-7</c:v>
                </c:pt>
                <c:pt idx="78">
                  <c:v>-2.0997159266733213E-7</c:v>
                </c:pt>
                <c:pt idx="79">
                  <c:v>-2.4569984404587446E-7</c:v>
                </c:pt>
                <c:pt idx="80">
                  <c:v>-2.7343791653316044E-7</c:v>
                </c:pt>
                <c:pt idx="81">
                  <c:v>-2.9446437481033836E-7</c:v>
                </c:pt>
                <c:pt idx="82">
                  <c:v>-3.0996109214800566E-7</c:v>
                </c:pt>
                <c:pt idx="83">
                  <c:v>-3.2100592770202205E-7</c:v>
                </c:pt>
                <c:pt idx="84">
                  <c:v>-3.2856607010346727E-7</c:v>
                </c:pt>
                <c:pt idx="85">
                  <c:v>-3.3349208148411102E-7</c:v>
                </c:pt>
                <c:pt idx="86">
                  <c:v>-3.3651267246983879E-7</c:v>
                </c:pt>
                <c:pt idx="87">
                  <c:v>-3.3823023491495978E-7</c:v>
                </c:pt>
                <c:pt idx="88">
                  <c:v>-3.3911715525876384E-7</c:v>
                </c:pt>
                <c:pt idx="89">
                  <c:v>-3.3951292738129726E-7</c:v>
                </c:pt>
                <c:pt idx="90">
                  <c:v>-3.3962207973785044E-7</c:v>
                </c:pt>
                <c:pt idx="91">
                  <c:v>-3.3951292738129726E-7</c:v>
                </c:pt>
                <c:pt idx="92">
                  <c:v>-3.3911715525876384E-7</c:v>
                </c:pt>
                <c:pt idx="93">
                  <c:v>-3.3823023491495978E-7</c:v>
                </c:pt>
                <c:pt idx="94">
                  <c:v>-3.3651267246983879E-7</c:v>
                </c:pt>
                <c:pt idx="95">
                  <c:v>-3.3349208148411102E-7</c:v>
                </c:pt>
                <c:pt idx="96">
                  <c:v>-3.2856607010346727E-7</c:v>
                </c:pt>
                <c:pt idx="97">
                  <c:v>-3.2100592770202216E-7</c:v>
                </c:pt>
                <c:pt idx="98">
                  <c:v>-3.0996109214800577E-7</c:v>
                </c:pt>
                <c:pt idx="99">
                  <c:v>-2.9446437481033846E-7</c:v>
                </c:pt>
                <c:pt idx="100">
                  <c:v>-2.7343791653316055E-7</c:v>
                </c:pt>
                <c:pt idx="101">
                  <c:v>-2.4569984404587467E-7</c:v>
                </c:pt>
                <c:pt idx="102">
                  <c:v>-2.0997159266733244E-7</c:v>
                </c:pt>
                <c:pt idx="103">
                  <c:v>-1.6488585772229749E-7</c:v>
                </c:pt>
                <c:pt idx="104">
                  <c:v>-1.0899513383323116E-7</c:v>
                </c:pt>
                <c:pt idx="105">
                  <c:v>-4.0780798196871608E-8</c:v>
                </c:pt>
                <c:pt idx="106">
                  <c:v>4.1337308881878374E-8</c:v>
                </c:pt>
                <c:pt idx="107">
                  <c:v>1.3899085553253494E-7</c:v>
                </c:pt>
                <c:pt idx="108">
                  <c:v>2.5385259363455076E-7</c:v>
                </c:pt>
                <c:pt idx="109">
                  <c:v>3.8762559170965403E-7</c:v>
                </c:pt>
                <c:pt idx="110">
                  <c:v>5.4203218103642423E-7</c:v>
                </c:pt>
                <c:pt idx="111">
                  <c:v>7.1880267219917001E-7</c:v>
                </c:pt>
                <c:pt idx="112">
                  <c:v>9.1966390056690611E-7</c:v>
                </c:pt>
                <c:pt idx="113">
                  <c:v>1.1463276601927499E-6</c:v>
                </c:pt>
                <c:pt idx="114">
                  <c:v>1.4004790863242257E-6</c:v>
                </c:pt>
                <c:pt idx="115">
                  <c:v>1.6837650471171991E-6</c:v>
                </c:pt>
                <c:pt idx="116">
                  <c:v>1.9977826052484009E-6</c:v>
                </c:pt>
                <c:pt idx="117">
                  <c:v>2.3440676099228198E-6</c:v>
                </c:pt>
                <c:pt idx="118">
                  <c:v>2.7240834792739794E-6</c:v>
                </c:pt>
                <c:pt idx="119">
                  <c:v>3.1392102323585222E-6</c:v>
                </c:pt>
                <c:pt idx="120">
                  <c:v>3.5907338288568692E-6</c:v>
                </c:pt>
                <c:pt idx="121">
                  <c:v>4.0798358732122481E-6</c:v>
                </c:pt>
                <c:pt idx="122">
                  <c:v>4.6075837382794309E-6</c:v>
                </c:pt>
                <c:pt idx="123">
                  <c:v>5.1749211616192084E-6</c:v>
                </c:pt>
                <c:pt idx="124">
                  <c:v>5.7826593653734827E-6</c:v>
                </c:pt>
                <c:pt idx="125">
                  <c:v>6.4314687482019368E-6</c:v>
                </c:pt>
                <c:pt idx="126">
                  <c:v>7.1218711950627289E-6</c:v>
                </c:pt>
                <c:pt idx="127">
                  <c:v>7.8542330476938727E-6</c:v>
                </c:pt>
                <c:pt idx="128">
                  <c:v>8.628758775508448E-6</c:v>
                </c:pt>
                <c:pt idx="129">
                  <c:v>9.4454853832755394E-6</c:v>
                </c:pt>
                <c:pt idx="130">
                  <c:v>1.0304277588431436E-5</c:v>
                </c:pt>
                <c:pt idx="131">
                  <c:v>1.1204823797172872E-5</c:v>
                </c:pt>
                <c:pt idx="132">
                  <c:v>1.214663290464218E-5</c:v>
                </c:pt>
                <c:pt idx="133">
                  <c:v>1.3129031940541003E-5</c:v>
                </c:pt>
                <c:pt idx="134">
                  <c:v>1.4151164577426977E-5</c:v>
                </c:pt>
                <c:pt idx="135">
                  <c:v>1.5211990514772126E-5</c:v>
                </c:pt>
                <c:pt idx="136">
                  <c:v>1.6310285747617762E-5</c:v>
                </c:pt>
                <c:pt idx="137">
                  <c:v>1.7444643724363823E-5</c:v>
                </c:pt>
                <c:pt idx="138">
                  <c:v>1.8613477393907452E-5</c:v>
                </c:pt>
                <c:pt idx="139">
                  <c:v>1.9815022138011509E-5</c:v>
                </c:pt>
                <c:pt idx="140">
                  <c:v>2.1047339580464449E-5</c:v>
                </c:pt>
                <c:pt idx="141">
                  <c:v>2.2308322260307541E-5</c:v>
                </c:pt>
                <c:pt idx="142">
                  <c:v>2.3595699152172849E-5</c:v>
                </c:pt>
                <c:pt idx="143">
                  <c:v>2.4907042012622165E-5</c:v>
                </c:pt>
                <c:pt idx="144">
                  <c:v>2.623977252731498E-5</c:v>
                </c:pt>
                <c:pt idx="145">
                  <c:v>2.7591170229891764E-5</c:v>
                </c:pt>
                <c:pt idx="146">
                  <c:v>2.8958381159647566E-5</c:v>
                </c:pt>
                <c:pt idx="147">
                  <c:v>3.0338427221417504E-5</c:v>
                </c:pt>
                <c:pt idx="148">
                  <c:v>3.1728216207609066E-5</c:v>
                </c:pt>
                <c:pt idx="149">
                  <c:v>3.3124552439022482E-5</c:v>
                </c:pt>
                <c:pt idx="150">
                  <c:v>3.4524147978007923E-5</c:v>
                </c:pt>
                <c:pt idx="151">
                  <c:v>3.5923634364636776E-5</c:v>
                </c:pt>
                <c:pt idx="152">
                  <c:v>3.7319574823927681E-5</c:v>
                </c:pt>
                <c:pt idx="153">
                  <c:v>3.8708476889775407E-5</c:v>
                </c:pt>
                <c:pt idx="154">
                  <c:v>4.0086805389100248E-5</c:v>
                </c:pt>
                <c:pt idx="155">
                  <c:v>4.1450995727870339E-5</c:v>
                </c:pt>
                <c:pt idx="156">
                  <c:v>4.2797467419066442E-5</c:v>
                </c:pt>
                <c:pt idx="157">
                  <c:v>4.4122637791357856E-5</c:v>
                </c:pt>
                <c:pt idx="158">
                  <c:v>4.5422935816253116E-5</c:v>
                </c:pt>
                <c:pt idx="159">
                  <c:v>4.6694815990780788E-5</c:v>
                </c:pt>
                <c:pt idx="160">
                  <c:v>4.7934772212346644E-5</c:v>
                </c:pt>
                <c:pt idx="161">
                  <c:v>4.9139351582312348E-5</c:v>
                </c:pt>
                <c:pt idx="162">
                  <c:v>5.0305168075037829E-5</c:v>
                </c:pt>
                <c:pt idx="163">
                  <c:v>5.1428916009636465E-5</c:v>
                </c:pt>
                <c:pt idx="164">
                  <c:v>5.2507383262493455E-5</c:v>
                </c:pt>
                <c:pt idx="165">
                  <c:v>5.3537464159702711E-5</c:v>
                </c:pt>
                <c:pt idx="166">
                  <c:v>5.4516171989969133E-5</c:v>
                </c:pt>
                <c:pt idx="167">
                  <c:v>5.5440651080204417E-5</c:v>
                </c:pt>
                <c:pt idx="168">
                  <c:v>5.6308188378001258E-5</c:v>
                </c:pt>
                <c:pt idx="169">
                  <c:v>5.7116224487395442E-5</c:v>
                </c:pt>
                <c:pt idx="170">
                  <c:v>5.7862364106810101E-5</c:v>
                </c:pt>
                <c:pt idx="171">
                  <c:v>5.8544385820803231E-5</c:v>
                </c:pt>
                <c:pt idx="172">
                  <c:v>5.9160251200202643E-5</c:v>
                </c:pt>
                <c:pt idx="173">
                  <c:v>5.970811316839135E-5</c:v>
                </c:pt>
                <c:pt idx="174">
                  <c:v>6.0186323594891012E-5</c:v>
                </c:pt>
                <c:pt idx="175">
                  <c:v>6.0593440080958851E-5</c:v>
                </c:pt>
                <c:pt idx="176">
                  <c:v>6.0928231905656079E-5</c:v>
                </c:pt>
                <c:pt idx="177">
                  <c:v>6.1189685104735936E-5</c:v>
                </c:pt>
                <c:pt idx="178">
                  <c:v>6.1377006658724589E-5</c:v>
                </c:pt>
                <c:pt idx="179">
                  <c:v>6.1489627770707224E-5</c:v>
                </c:pt>
                <c:pt idx="180">
                  <c:v>6.1527206218564234E-5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'[1]Cum X'!$A$569</c:f>
              <c:strCache>
                <c:ptCount val="1"/>
                <c:pt idx="0">
                  <c:v>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69:$FZ$569</c:f>
              <c:numCache>
                <c:formatCode>General</c:formatCode>
                <c:ptCount val="181"/>
                <c:pt idx="0">
                  <c:v>7.1781740588324942E-5</c:v>
                </c:pt>
                <c:pt idx="1">
                  <c:v>7.1737848722642155E-5</c:v>
                </c:pt>
                <c:pt idx="2">
                  <c:v>7.1606306457115657E-5</c:v>
                </c:pt>
                <c:pt idx="3">
                  <c:v>7.1387513234816516E-5</c:v>
                </c:pt>
                <c:pt idx="4">
                  <c:v>7.1082132958448865E-5</c:v>
                </c:pt>
                <c:pt idx="5">
                  <c:v>7.0691091245701185E-5</c:v>
                </c:pt>
                <c:pt idx="6">
                  <c:v>7.0215571604640713E-5</c:v>
                </c:pt>
                <c:pt idx="7">
                  <c:v>6.965701054694922E-5</c:v>
                </c:pt>
                <c:pt idx="8">
                  <c:v>6.9017091661736666E-5</c:v>
                </c:pt>
                <c:pt idx="9">
                  <c:v>6.829773867749817E-5</c:v>
                </c:pt>
                <c:pt idx="10">
                  <c:v>6.7501107544475864E-5</c:v>
                </c:pt>
                <c:pt idx="11">
                  <c:v>6.6629577574226783E-5</c:v>
                </c:pt>
                <c:pt idx="12">
                  <c:v>6.5685741677562104E-5</c:v>
                </c:pt>
                <c:pt idx="13">
                  <c:v>6.4672395746188797E-5</c:v>
                </c:pt>
                <c:pt idx="14">
                  <c:v>6.3592527227331058E-5</c:v>
                </c:pt>
                <c:pt idx="15">
                  <c:v>6.2449302944319327E-5</c:v>
                </c:pt>
                <c:pt idx="16">
                  <c:v>6.1246056219590225E-5</c:v>
                </c:pt>
                <c:pt idx="17">
                  <c:v>5.9986273359724543E-5</c:v>
                </c:pt>
                <c:pt idx="18">
                  <c:v>5.8673579565046602E-5</c:v>
                </c:pt>
                <c:pt idx="19">
                  <c:v>5.7311724328906229E-5</c:v>
                </c:pt>
                <c:pt idx="20">
                  <c:v>5.5904566394046571E-5</c:v>
                </c:pt>
                <c:pt idx="21">
                  <c:v>5.4456058335422235E-5</c:v>
                </c:pt>
                <c:pt idx="22">
                  <c:v>5.2970230840457395E-5</c:v>
                </c:pt>
                <c:pt idx="23">
                  <c:v>5.145117675901995E-5</c:v>
                </c:pt>
                <c:pt idx="24">
                  <c:v>4.9903034996326854E-5</c:v>
                </c:pt>
                <c:pt idx="25">
                  <c:v>4.8329974322582539E-5</c:v>
                </c:pt>
                <c:pt idx="26">
                  <c:v>4.6736177173386796E-5</c:v>
                </c:pt>
                <c:pt idx="27">
                  <c:v>4.5125823514827314E-5</c:v>
                </c:pt>
                <c:pt idx="28">
                  <c:v>4.3503074846696745E-5</c:v>
                </c:pt>
                <c:pt idx="29">
                  <c:v>4.1872058416447896E-5</c:v>
                </c:pt>
                <c:pt idx="30">
                  <c:v>4.0236851715326514E-5</c:v>
                </c:pt>
                <c:pt idx="31">
                  <c:v>3.8601467326606197E-5</c:v>
                </c:pt>
                <c:pt idx="32">
                  <c:v>3.696983819400096E-5</c:v>
                </c:pt>
                <c:pt idx="33">
                  <c:v>3.5345803376156935E-5</c:v>
                </c:pt>
                <c:pt idx="34">
                  <c:v>3.373309435063696E-5</c:v>
                </c:pt>
                <c:pt idx="35">
                  <c:v>3.2135321928023623E-5</c:v>
                </c:pt>
                <c:pt idx="36">
                  <c:v>3.055596383368722E-5</c:v>
                </c:pt>
                <c:pt idx="37">
                  <c:v>2.8998353011417237E-5</c:v>
                </c:pt>
                <c:pt idx="38">
                  <c:v>2.7465666699507727E-5</c:v>
                </c:pt>
                <c:pt idx="39">
                  <c:v>2.5960916326043037E-5</c:v>
                </c:pt>
                <c:pt idx="40">
                  <c:v>2.4486938266065051E-5</c:v>
                </c:pt>
                <c:pt idx="41">
                  <c:v>2.3046385499038242E-5</c:v>
                </c:pt>
                <c:pt idx="42">
                  <c:v>2.1641720200584745E-5</c:v>
                </c:pt>
                <c:pt idx="43">
                  <c:v>2.0275207297860607E-5</c:v>
                </c:pt>
                <c:pt idx="44">
                  <c:v>1.8948909013207807E-5</c:v>
                </c:pt>
                <c:pt idx="45">
                  <c:v>1.76646804158687E-5</c:v>
                </c:pt>
                <c:pt idx="46">
                  <c:v>1.6424165996613445E-5</c:v>
                </c:pt>
                <c:pt idx="47">
                  <c:v>1.5228797275130769E-5</c:v>
                </c:pt>
                <c:pt idx="48">
                  <c:v>1.4079791444992253E-5</c:v>
                </c:pt>
                <c:pt idx="49">
                  <c:v>1.2978151055945947E-5</c:v>
                </c:pt>
                <c:pt idx="50">
                  <c:v>1.1924664728249244E-5</c:v>
                </c:pt>
                <c:pt idx="51">
                  <c:v>1.0919908888739646E-5</c:v>
                </c:pt>
                <c:pt idx="52">
                  <c:v>9.9642505133895259E-6</c:v>
                </c:pt>
                <c:pt idx="53">
                  <c:v>9.0578508562205205E-6</c:v>
                </c:pt>
                <c:pt idx="54">
                  <c:v>8.2006701396891895E-6</c:v>
                </c:pt>
                <c:pt idx="55">
                  <c:v>7.3924731770214142E-6</c:v>
                </c:pt>
                <c:pt idx="56">
                  <c:v>6.6328358924900065E-6</c:v>
                </c:pt>
                <c:pt idx="57">
                  <c:v>5.9211527013216536E-6</c:v>
                </c:pt>
                <c:pt idx="58">
                  <c:v>5.256644706804694E-6</c:v>
                </c:pt>
                <c:pt idx="59">
                  <c:v>4.6383686682700915E-6</c:v>
                </c:pt>
                <c:pt idx="60">
                  <c:v>4.0652266899514969E-6</c:v>
                </c:pt>
                <c:pt idx="61">
                  <c:v>3.5359765773156923E-6</c:v>
                </c:pt>
                <c:pt idx="62">
                  <c:v>3.0492428043075922E-6</c:v>
                </c:pt>
                <c:pt idx="63">
                  <c:v>2.6035280320897294E-6</c:v>
                </c:pt>
                <c:pt idx="64">
                  <c:v>2.1972251172890308E-6</c:v>
                </c:pt>
                <c:pt idx="65">
                  <c:v>1.8286295455053277E-6</c:v>
                </c:pt>
                <c:pt idx="66">
                  <c:v>1.4959522238980065E-6</c:v>
                </c:pt>
                <c:pt idx="67">
                  <c:v>1.1973325650581613E-6</c:v>
                </c:pt>
                <c:pt idx="68">
                  <c:v>9.3085179310174231E-7</c:v>
                </c:pt>
                <c:pt idx="69">
                  <c:v>6.9454640199011942E-7</c:v>
                </c:pt>
                <c:pt idx="70">
                  <c:v>4.8642169550278758E-7</c:v>
                </c:pt>
                <c:pt idx="71">
                  <c:v>3.044653380551797E-7</c:v>
                </c:pt>
                <c:pt idx="72">
                  <c:v>1.466608456735775E-7</c:v>
                </c:pt>
                <c:pt idx="73">
                  <c:v>1.1000946908348891E-8</c:v>
                </c:pt>
                <c:pt idx="74">
                  <c:v>-1.0449925571659576E-7</c:v>
                </c:pt>
                <c:pt idx="75">
                  <c:v>-2.017893919600841E-7</c:v>
                </c:pt>
                <c:pt idx="76">
                  <c:v>-2.8277126457010904E-7</c:v>
                </c:pt>
                <c:pt idx="77">
                  <c:v>-3.4928668935723104E-7</c:v>
                </c:pt>
                <c:pt idx="78">
                  <c:v>-4.0310579740344599E-7</c:v>
                </c:pt>
                <c:pt idx="79">
                  <c:v>-4.4591585971655051E-7</c:v>
                </c:pt>
                <c:pt idx="80">
                  <c:v>-4.7931069188369681E-7</c:v>
                </c:pt>
                <c:pt idx="81">
                  <c:v>-5.0478069323734538E-7</c:v>
                </c:pt>
                <c:pt idx="82">
                  <c:v>-5.2370357173718558E-7</c:v>
                </c:pt>
                <c:pt idx="83">
                  <c:v>-5.3733580220926879E-7</c:v>
                </c:pt>
                <c:pt idx="84">
                  <c:v>-5.4680486178617072E-7</c:v>
                </c:pt>
                <c:pt idx="85">
                  <c:v>-5.5310228237825153E-7</c:v>
                </c:pt>
                <c:pt idx="86">
                  <c:v>-5.5707755579584837E-7</c:v>
                </c:pt>
                <c:pt idx="87">
                  <c:v>-5.5943292275630798E-7</c:v>
                </c:pt>
                <c:pt idx="88">
                  <c:v>-5.6071907246979097E-7</c:v>
                </c:pt>
                <c:pt idx="89">
                  <c:v>-5.6133177482616427E-7</c:v>
                </c:pt>
                <c:pt idx="90">
                  <c:v>-5.6150946242508672E-7</c:v>
                </c:pt>
                <c:pt idx="91">
                  <c:v>-5.6133177482616427E-7</c:v>
                </c:pt>
                <c:pt idx="92">
                  <c:v>-5.6071907246979097E-7</c:v>
                </c:pt>
                <c:pt idx="93">
                  <c:v>-5.5943292275630798E-7</c:v>
                </c:pt>
                <c:pt idx="94">
                  <c:v>-5.5707755579584837E-7</c:v>
                </c:pt>
                <c:pt idx="95">
                  <c:v>-5.5310228237825153E-7</c:v>
                </c:pt>
                <c:pt idx="96">
                  <c:v>-5.4680486178617072E-7</c:v>
                </c:pt>
                <c:pt idx="97">
                  <c:v>-5.373358022092689E-7</c:v>
                </c:pt>
                <c:pt idx="98">
                  <c:v>-5.2370357173718569E-7</c:v>
                </c:pt>
                <c:pt idx="99">
                  <c:v>-5.0478069323734559E-7</c:v>
                </c:pt>
                <c:pt idx="100">
                  <c:v>-4.7931069188369691E-7</c:v>
                </c:pt>
                <c:pt idx="101">
                  <c:v>-4.4591585971655078E-7</c:v>
                </c:pt>
                <c:pt idx="102">
                  <c:v>-4.0310579740344631E-7</c:v>
                </c:pt>
                <c:pt idx="103">
                  <c:v>-3.4928668935723067E-7</c:v>
                </c:pt>
                <c:pt idx="104">
                  <c:v>-2.8277126457010856E-7</c:v>
                </c:pt>
                <c:pt idx="105">
                  <c:v>-2.017893919600836E-7</c:v>
                </c:pt>
                <c:pt idx="106">
                  <c:v>-1.044992557165965E-7</c:v>
                </c:pt>
                <c:pt idx="107">
                  <c:v>1.1000946908347991E-8</c:v>
                </c:pt>
                <c:pt idx="108">
                  <c:v>1.4666084567357644E-7</c:v>
                </c:pt>
                <c:pt idx="109">
                  <c:v>3.0446533805517848E-7</c:v>
                </c:pt>
                <c:pt idx="110">
                  <c:v>4.864216955027862E-7</c:v>
                </c:pt>
                <c:pt idx="111">
                  <c:v>6.9454640199011794E-7</c:v>
                </c:pt>
                <c:pt idx="112">
                  <c:v>9.308517931017439E-7</c:v>
                </c:pt>
                <c:pt idx="113">
                  <c:v>1.197332565058163E-6</c:v>
                </c:pt>
                <c:pt idx="114">
                  <c:v>1.495952223898008E-6</c:v>
                </c:pt>
                <c:pt idx="115">
                  <c:v>1.8286295455053249E-6</c:v>
                </c:pt>
                <c:pt idx="116">
                  <c:v>2.1972251172890316E-6</c:v>
                </c:pt>
                <c:pt idx="117">
                  <c:v>2.603528032089726E-6</c:v>
                </c:pt>
                <c:pt idx="118">
                  <c:v>3.0492428043075935E-6</c:v>
                </c:pt>
                <c:pt idx="119">
                  <c:v>3.5359765773156885E-6</c:v>
                </c:pt>
                <c:pt idx="120">
                  <c:v>4.065226689951485E-6</c:v>
                </c:pt>
                <c:pt idx="121">
                  <c:v>4.6383686682700949E-6</c:v>
                </c:pt>
                <c:pt idx="122">
                  <c:v>5.256644706804688E-6</c:v>
                </c:pt>
                <c:pt idx="123">
                  <c:v>5.9211527013216544E-6</c:v>
                </c:pt>
                <c:pt idx="124">
                  <c:v>6.6328358924899988E-6</c:v>
                </c:pt>
                <c:pt idx="125">
                  <c:v>7.3924731770214142E-6</c:v>
                </c:pt>
                <c:pt idx="126">
                  <c:v>8.2006701396891827E-6</c:v>
                </c:pt>
                <c:pt idx="127">
                  <c:v>9.0578508562205222E-6</c:v>
                </c:pt>
                <c:pt idx="128">
                  <c:v>9.9642505133895259E-6</c:v>
                </c:pt>
                <c:pt idx="129">
                  <c:v>1.0919908888739629E-5</c:v>
                </c:pt>
                <c:pt idx="130">
                  <c:v>1.1924664728249244E-5</c:v>
                </c:pt>
                <c:pt idx="131">
                  <c:v>1.2978151055945942E-5</c:v>
                </c:pt>
                <c:pt idx="132">
                  <c:v>1.4079791444992253E-5</c:v>
                </c:pt>
                <c:pt idx="133">
                  <c:v>1.5228797275130764E-5</c:v>
                </c:pt>
                <c:pt idx="134">
                  <c:v>1.6424165996613459E-5</c:v>
                </c:pt>
                <c:pt idx="135">
                  <c:v>1.7664680415868683E-5</c:v>
                </c:pt>
                <c:pt idx="136">
                  <c:v>1.8948909013207811E-5</c:v>
                </c:pt>
                <c:pt idx="137">
                  <c:v>2.0275207297860604E-5</c:v>
                </c:pt>
                <c:pt idx="138">
                  <c:v>2.1641720200584721E-5</c:v>
                </c:pt>
                <c:pt idx="139">
                  <c:v>2.3046385499038242E-5</c:v>
                </c:pt>
                <c:pt idx="140">
                  <c:v>2.4486938266065027E-5</c:v>
                </c:pt>
                <c:pt idx="141">
                  <c:v>2.5960916326043037E-5</c:v>
                </c:pt>
                <c:pt idx="142">
                  <c:v>2.7465666699507727E-5</c:v>
                </c:pt>
                <c:pt idx="143">
                  <c:v>2.899835301141726E-5</c:v>
                </c:pt>
                <c:pt idx="144">
                  <c:v>3.0555963833687214E-5</c:v>
                </c:pt>
                <c:pt idx="145">
                  <c:v>3.2135321928023644E-5</c:v>
                </c:pt>
                <c:pt idx="146">
                  <c:v>3.373309435063696E-5</c:v>
                </c:pt>
                <c:pt idx="147">
                  <c:v>3.5345803376156915E-5</c:v>
                </c:pt>
                <c:pt idx="148">
                  <c:v>3.696983819400096E-5</c:v>
                </c:pt>
                <c:pt idx="149">
                  <c:v>3.8601467326606163E-5</c:v>
                </c:pt>
                <c:pt idx="150">
                  <c:v>4.0236851715326514E-5</c:v>
                </c:pt>
                <c:pt idx="151">
                  <c:v>4.1872058416447896E-5</c:v>
                </c:pt>
                <c:pt idx="152">
                  <c:v>4.3503074846696745E-5</c:v>
                </c:pt>
                <c:pt idx="153">
                  <c:v>4.512582351482728E-5</c:v>
                </c:pt>
                <c:pt idx="154">
                  <c:v>4.6736177173386796E-5</c:v>
                </c:pt>
                <c:pt idx="155">
                  <c:v>4.8329974322582539E-5</c:v>
                </c:pt>
                <c:pt idx="156">
                  <c:v>4.990303499632684E-5</c:v>
                </c:pt>
                <c:pt idx="157">
                  <c:v>5.145117675901995E-5</c:v>
                </c:pt>
                <c:pt idx="158">
                  <c:v>5.2970230840457354E-5</c:v>
                </c:pt>
                <c:pt idx="159">
                  <c:v>5.4456058335422235E-5</c:v>
                </c:pt>
                <c:pt idx="160">
                  <c:v>5.5904566394046531E-5</c:v>
                </c:pt>
                <c:pt idx="161">
                  <c:v>5.7311724328906229E-5</c:v>
                </c:pt>
                <c:pt idx="162">
                  <c:v>5.8673579565046602E-5</c:v>
                </c:pt>
                <c:pt idx="163">
                  <c:v>5.9986273359724557E-5</c:v>
                </c:pt>
                <c:pt idx="164">
                  <c:v>6.1246056219590225E-5</c:v>
                </c:pt>
                <c:pt idx="165">
                  <c:v>6.24493029443193E-5</c:v>
                </c:pt>
                <c:pt idx="166">
                  <c:v>6.3592527227331058E-5</c:v>
                </c:pt>
                <c:pt idx="167">
                  <c:v>6.467239574618877E-5</c:v>
                </c:pt>
                <c:pt idx="168">
                  <c:v>6.5685741677562104E-5</c:v>
                </c:pt>
                <c:pt idx="169">
                  <c:v>6.6629577574226783E-5</c:v>
                </c:pt>
                <c:pt idx="170">
                  <c:v>6.7501107544475864E-5</c:v>
                </c:pt>
                <c:pt idx="171">
                  <c:v>6.829773867749813E-5</c:v>
                </c:pt>
                <c:pt idx="172">
                  <c:v>6.9017091661736666E-5</c:v>
                </c:pt>
                <c:pt idx="173">
                  <c:v>6.965701054694922E-5</c:v>
                </c:pt>
                <c:pt idx="174">
                  <c:v>7.0215571604640713E-5</c:v>
                </c:pt>
                <c:pt idx="175">
                  <c:v>7.0691091245701185E-5</c:v>
                </c:pt>
                <c:pt idx="176">
                  <c:v>7.1082132958448865E-5</c:v>
                </c:pt>
                <c:pt idx="177">
                  <c:v>7.1387513234816516E-5</c:v>
                </c:pt>
                <c:pt idx="178">
                  <c:v>7.1606306457115657E-5</c:v>
                </c:pt>
                <c:pt idx="179">
                  <c:v>7.1737848722642155E-5</c:v>
                </c:pt>
                <c:pt idx="180">
                  <c:v>7.1781740588324942E-5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'[1]Cum X'!$A$570</c:f>
              <c:strCache>
                <c:ptCount val="1"/>
                <c:pt idx="0">
                  <c:v>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0:$FZ$570</c:f>
              <c:numCache>
                <c:formatCode>General</c:formatCode>
                <c:ptCount val="181"/>
                <c:pt idx="0">
                  <c:v>8.203627495808565E-5</c:v>
                </c:pt>
                <c:pt idx="1">
                  <c:v>8.19860453907314E-5</c:v>
                </c:pt>
                <c:pt idx="2">
                  <c:v>8.183550914971011E-5</c:v>
                </c:pt>
                <c:pt idx="3">
                  <c:v>8.1585122987766631E-5</c:v>
                </c:pt>
                <c:pt idx="4">
                  <c:v>8.1235646061144867E-5</c:v>
                </c:pt>
                <c:pt idx="5">
                  <c:v>8.0788136792346479E-5</c:v>
                </c:pt>
                <c:pt idx="6">
                  <c:v>8.0243948498454092E-5</c:v>
                </c:pt>
                <c:pt idx="7">
                  <c:v>7.9604723805360718E-5</c:v>
                </c:pt>
                <c:pt idx="8">
                  <c:v>7.8872387873890897E-5</c:v>
                </c:pt>
                <c:pt idx="9">
                  <c:v>7.8049140469318466E-5</c:v>
                </c:pt>
                <c:pt idx="10">
                  <c:v>7.7137446911152864E-5</c:v>
                </c:pt>
                <c:pt idx="11">
                  <c:v>7.6140027945254007E-5</c:v>
                </c:pt>
                <c:pt idx="12">
                  <c:v>7.5059848585324175E-5</c:v>
                </c:pt>
                <c:pt idx="13">
                  <c:v>7.3900105975585899E-5</c:v>
                </c:pt>
                <c:pt idx="14">
                  <c:v>7.2664216330965397E-5</c:v>
                </c:pt>
                <c:pt idx="15">
                  <c:v>7.1355801015341808E-5</c:v>
                </c:pt>
                <c:pt idx="16">
                  <c:v>6.9978671822371836E-5</c:v>
                </c:pt>
                <c:pt idx="17">
                  <c:v>6.8536815527038217E-5</c:v>
                </c:pt>
                <c:pt idx="18">
                  <c:v>6.7034377779380758E-5</c:v>
                </c:pt>
                <c:pt idx="19">
                  <c:v>6.547564641483757E-5</c:v>
                </c:pt>
                <c:pt idx="20">
                  <c:v>6.3865034258232941E-5</c:v>
                </c:pt>
                <c:pt idx="21">
                  <c:v>6.2207061500689086E-5</c:v>
                </c:pt>
                <c:pt idx="22">
                  <c:v>6.0506337730597435E-5</c:v>
                </c:pt>
                <c:pt idx="23">
                  <c:v>5.8767543701254823E-5</c:v>
                </c:pt>
                <c:pt idx="24">
                  <c:v>5.6995412918843675E-5</c:v>
                </c:pt>
                <c:pt idx="25">
                  <c:v>5.5194713135106022E-5</c:v>
                </c:pt>
                <c:pt idx="26">
                  <c:v>5.337022782932924E-5</c:v>
                </c:pt>
                <c:pt idx="27">
                  <c:v>5.1526737764123177E-5</c:v>
                </c:pt>
                <c:pt idx="28">
                  <c:v>4.9669002698925171E-5</c:v>
                </c:pt>
                <c:pt idx="29">
                  <c:v>4.7801743344225385E-5</c:v>
                </c:pt>
                <c:pt idx="30">
                  <c:v>4.5929623638163212E-5</c:v>
                </c:pt>
                <c:pt idx="31">
                  <c:v>4.4057233425414043E-5</c:v>
                </c:pt>
                <c:pt idx="32">
                  <c:v>4.2189071616173101E-5</c:v>
                </c:pt>
                <c:pt idx="33">
                  <c:v>4.0329529900558111E-5</c:v>
                </c:pt>
                <c:pt idx="34">
                  <c:v>3.8482877090909892E-5</c:v>
                </c:pt>
                <c:pt idx="35">
                  <c:v>3.6653244161283391E-5</c:v>
                </c:pt>
                <c:pt idx="36">
                  <c:v>3.4844610049902942E-5</c:v>
                </c:pt>
                <c:pt idx="37">
                  <c:v>3.3060788286529393E-5</c:v>
                </c:pt>
                <c:pt idx="38">
                  <c:v>3.130541450256322E-5</c:v>
                </c:pt>
                <c:pt idx="39">
                  <c:v>2.9581934877314743E-5</c:v>
                </c:pt>
                <c:pt idx="40">
                  <c:v>2.7893595569226601E-5</c:v>
                </c:pt>
                <c:pt idx="41">
                  <c:v>2.6243433175959603E-5</c:v>
                </c:pt>
                <c:pt idx="42">
                  <c:v>2.4634266262174091E-5</c:v>
                </c:pt>
                <c:pt idx="43">
                  <c:v>2.3068687988580761E-5</c:v>
                </c:pt>
                <c:pt idx="44">
                  <c:v>2.1549059870421642E-5</c:v>
                </c:pt>
                <c:pt idx="45">
                  <c:v>2.0077506688001477E-5</c:v>
                </c:pt>
                <c:pt idx="46">
                  <c:v>1.8655912566248571E-5</c:v>
                </c:pt>
                <c:pt idx="47">
                  <c:v>1.7285918234569592E-5</c:v>
                </c:pt>
                <c:pt idx="48">
                  <c:v>1.5968919472502687E-5</c:v>
                </c:pt>
                <c:pt idx="49">
                  <c:v>1.4706066740896822E-5</c:v>
                </c:pt>
                <c:pt idx="50">
                  <c:v>1.3498265992578517E-5</c:v>
                </c:pt>
                <c:pt idx="51">
                  <c:v>1.2346180650739962E-5</c:v>
                </c:pt>
                <c:pt idx="52">
                  <c:v>1.1250234737622421E-5</c:v>
                </c:pt>
                <c:pt idx="53">
                  <c:v>1.0210617130502541E-5</c:v>
                </c:pt>
                <c:pt idx="54">
                  <c:v>9.2272869165445949E-6</c:v>
                </c:pt>
                <c:pt idx="55">
                  <c:v>8.2999798127854344E-6</c:v>
                </c:pt>
                <c:pt idx="56">
                  <c:v>7.4282156123954218E-6</c:v>
                </c:pt>
                <c:pt idx="57">
                  <c:v>6.6113066134347675E-6</c:v>
                </c:pt>
                <c:pt idx="58">
                  <c:v>5.8483669816221408E-6</c:v>
                </c:pt>
                <c:pt idx="59">
                  <c:v>5.1383229941762106E-6</c:v>
                </c:pt>
                <c:pt idx="60">
                  <c:v>4.4799241076004392E-6</c:v>
                </c:pt>
                <c:pt idx="61">
                  <c:v>3.8717547883789226E-6</c:v>
                </c:pt>
                <c:pt idx="62">
                  <c:v>3.3122470419542848E-6</c:v>
                </c:pt>
                <c:pt idx="63">
                  <c:v>2.7996935720850824E-6</c:v>
                </c:pt>
                <c:pt idx="64">
                  <c:v>2.3322614997462012E-6</c:v>
                </c:pt>
                <c:pt idx="65">
                  <c:v>1.9080065681546092E-6</c:v>
                </c:pt>
                <c:pt idx="66">
                  <c:v>1.5248877582878045E-6</c:v>
                </c:pt>
                <c:pt idx="67">
                  <c:v>1.1807822374232275E-6</c:v>
                </c:pt>
                <c:pt idx="68">
                  <c:v>8.7350056177321477E-7</c:v>
                </c:pt>
                <c:pt idx="69">
                  <c:v>6.008020532280981E-7</c:v>
                </c:pt>
                <c:pt idx="70">
                  <c:v>3.6041026955510368E-7</c:v>
                </c:pt>
                <c:pt idx="71">
                  <c:v>1.5002848713567161E-7</c:v>
                </c:pt>
                <c:pt idx="72">
                  <c:v>-3.2644884540337764E-8</c:v>
                </c:pt>
                <c:pt idx="73">
                  <c:v>-1.8990103686899071E-7</c:v>
                </c:pt>
                <c:pt idx="74">
                  <c:v>-3.2400572392747619E-7</c:v>
                </c:pt>
                <c:pt idx="75">
                  <c:v>-4.3718453005675271E-7</c:v>
                </c:pt>
                <c:pt idx="76">
                  <c:v>-5.3160851950696341E-7</c:v>
                </c:pt>
                <c:pt idx="77">
                  <c:v>-6.0938034233247482E-7</c:v>
                </c:pt>
                <c:pt idx="78">
                  <c:v>-6.725208682683571E-7</c:v>
                </c:pt>
                <c:pt idx="79">
                  <c:v>-7.2295641751067053E-7</c:v>
                </c:pt>
                <c:pt idx="80">
                  <c:v>-7.6250665417303073E-7</c:v>
                </c:pt>
                <c:pt idx="81">
                  <c:v>-7.9287320471731372E-7</c:v>
                </c:pt>
                <c:pt idx="82">
                  <c:v>-8.1562905987413073E-7</c:v>
                </c:pt>
                <c:pt idx="83">
                  <c:v>-8.3220881449770952E-7</c:v>
                </c:pt>
                <c:pt idx="84">
                  <c:v>-8.4389979546012447E-7</c:v>
                </c:pt>
                <c:pt idx="85">
                  <c:v>-8.5183412310291096E-7</c:v>
                </c:pt>
                <c:pt idx="86">
                  <c:v>-8.5698174695263728E-7</c:v>
                </c:pt>
                <c:pt idx="87">
                  <c:v>-8.601444913947586E-7</c:v>
                </c:pt>
                <c:pt idx="88">
                  <c:v>-8.6195114181176765E-7</c:v>
                </c:pt>
                <c:pt idx="89">
                  <c:v>-8.6285359635291209E-7</c:v>
                </c:pt>
                <c:pt idx="90">
                  <c:v>-8.6312410303988935E-7</c:v>
                </c:pt>
                <c:pt idx="91">
                  <c:v>-8.6285359635291209E-7</c:v>
                </c:pt>
                <c:pt idx="92">
                  <c:v>-8.6195114181176765E-7</c:v>
                </c:pt>
                <c:pt idx="93">
                  <c:v>-8.601444913947586E-7</c:v>
                </c:pt>
                <c:pt idx="94">
                  <c:v>-8.5698174695263728E-7</c:v>
                </c:pt>
                <c:pt idx="95">
                  <c:v>-8.5183412310291096E-7</c:v>
                </c:pt>
                <c:pt idx="96">
                  <c:v>-8.4389979546012447E-7</c:v>
                </c:pt>
                <c:pt idx="97">
                  <c:v>-8.3220881449770973E-7</c:v>
                </c:pt>
                <c:pt idx="98">
                  <c:v>-8.1562905987413094E-7</c:v>
                </c:pt>
                <c:pt idx="99">
                  <c:v>-7.9287320471731404E-7</c:v>
                </c:pt>
                <c:pt idx="100">
                  <c:v>-7.6250665417303083E-7</c:v>
                </c:pt>
                <c:pt idx="101">
                  <c:v>-7.2295641751067075E-7</c:v>
                </c:pt>
                <c:pt idx="102">
                  <c:v>-6.7252086826835763E-7</c:v>
                </c:pt>
                <c:pt idx="103">
                  <c:v>-6.093803423324744E-7</c:v>
                </c:pt>
                <c:pt idx="104">
                  <c:v>-5.3160851950696289E-7</c:v>
                </c:pt>
                <c:pt idx="105">
                  <c:v>-4.3718453005675213E-7</c:v>
                </c:pt>
                <c:pt idx="106">
                  <c:v>-3.2400572392747704E-7</c:v>
                </c:pt>
                <c:pt idx="107">
                  <c:v>-1.8990103686899183E-7</c:v>
                </c:pt>
                <c:pt idx="108">
                  <c:v>-3.2644884540338981E-8</c:v>
                </c:pt>
                <c:pt idx="109">
                  <c:v>1.5002848713567019E-7</c:v>
                </c:pt>
                <c:pt idx="110">
                  <c:v>3.6041026955510204E-7</c:v>
                </c:pt>
                <c:pt idx="111">
                  <c:v>6.0080205322809641E-7</c:v>
                </c:pt>
                <c:pt idx="112">
                  <c:v>8.7350056177321657E-7</c:v>
                </c:pt>
                <c:pt idx="113">
                  <c:v>1.1807822374232294E-6</c:v>
                </c:pt>
                <c:pt idx="114">
                  <c:v>1.5248877582878062E-6</c:v>
                </c:pt>
                <c:pt idx="115">
                  <c:v>1.9080065681546063E-6</c:v>
                </c:pt>
                <c:pt idx="116">
                  <c:v>2.332261499746202E-6</c:v>
                </c:pt>
                <c:pt idx="117">
                  <c:v>2.7996935720850781E-6</c:v>
                </c:pt>
                <c:pt idx="118">
                  <c:v>3.312247041954286E-6</c:v>
                </c:pt>
                <c:pt idx="119">
                  <c:v>3.8717547883789183E-6</c:v>
                </c:pt>
                <c:pt idx="120">
                  <c:v>4.4799241076004256E-6</c:v>
                </c:pt>
                <c:pt idx="121">
                  <c:v>5.1383229941762148E-6</c:v>
                </c:pt>
                <c:pt idx="122">
                  <c:v>5.848366981622134E-6</c:v>
                </c:pt>
                <c:pt idx="123">
                  <c:v>6.6113066134347692E-6</c:v>
                </c:pt>
                <c:pt idx="124">
                  <c:v>7.4282156123954125E-6</c:v>
                </c:pt>
                <c:pt idx="125">
                  <c:v>8.2999798127854344E-6</c:v>
                </c:pt>
                <c:pt idx="126">
                  <c:v>9.2272869165445881E-6</c:v>
                </c:pt>
                <c:pt idx="127">
                  <c:v>1.0210617130502542E-5</c:v>
                </c:pt>
                <c:pt idx="128">
                  <c:v>1.1250234737622421E-5</c:v>
                </c:pt>
                <c:pt idx="129">
                  <c:v>1.2346180650739942E-5</c:v>
                </c:pt>
                <c:pt idx="130">
                  <c:v>1.3498265992578517E-5</c:v>
                </c:pt>
                <c:pt idx="131">
                  <c:v>1.4706066740896815E-5</c:v>
                </c:pt>
                <c:pt idx="132">
                  <c:v>1.5968919472502687E-5</c:v>
                </c:pt>
                <c:pt idx="133">
                  <c:v>1.7285918234569585E-5</c:v>
                </c:pt>
                <c:pt idx="134">
                  <c:v>1.8655912566248584E-5</c:v>
                </c:pt>
                <c:pt idx="135">
                  <c:v>2.0077506688001456E-5</c:v>
                </c:pt>
                <c:pt idx="136">
                  <c:v>2.1549059870421646E-5</c:v>
                </c:pt>
                <c:pt idx="137">
                  <c:v>2.3068687988580761E-5</c:v>
                </c:pt>
                <c:pt idx="138">
                  <c:v>2.4634266262174064E-5</c:v>
                </c:pt>
                <c:pt idx="139">
                  <c:v>2.6243433175959603E-5</c:v>
                </c:pt>
                <c:pt idx="140">
                  <c:v>2.7893595569226574E-5</c:v>
                </c:pt>
                <c:pt idx="141">
                  <c:v>2.9581934877314743E-5</c:v>
                </c:pt>
                <c:pt idx="142">
                  <c:v>3.130541450256322E-5</c:v>
                </c:pt>
                <c:pt idx="143">
                  <c:v>3.3060788286529421E-5</c:v>
                </c:pt>
                <c:pt idx="144">
                  <c:v>3.4844610049902935E-5</c:v>
                </c:pt>
                <c:pt idx="145">
                  <c:v>3.6653244161283412E-5</c:v>
                </c:pt>
                <c:pt idx="146">
                  <c:v>3.8482877090909892E-5</c:v>
                </c:pt>
                <c:pt idx="147">
                  <c:v>4.0329529900558091E-5</c:v>
                </c:pt>
                <c:pt idx="148">
                  <c:v>4.2189071616173101E-5</c:v>
                </c:pt>
                <c:pt idx="149">
                  <c:v>4.4057233425414003E-5</c:v>
                </c:pt>
                <c:pt idx="150">
                  <c:v>4.5929623638163212E-5</c:v>
                </c:pt>
                <c:pt idx="151">
                  <c:v>4.7801743344225385E-5</c:v>
                </c:pt>
                <c:pt idx="152">
                  <c:v>4.9669002698925171E-5</c:v>
                </c:pt>
                <c:pt idx="153">
                  <c:v>5.1526737764123137E-5</c:v>
                </c:pt>
                <c:pt idx="154">
                  <c:v>5.337022782932924E-5</c:v>
                </c:pt>
                <c:pt idx="155">
                  <c:v>5.5194713135106022E-5</c:v>
                </c:pt>
                <c:pt idx="156">
                  <c:v>5.6995412918843661E-5</c:v>
                </c:pt>
                <c:pt idx="157">
                  <c:v>5.8767543701254823E-5</c:v>
                </c:pt>
                <c:pt idx="158">
                  <c:v>6.0506337730597394E-5</c:v>
                </c:pt>
                <c:pt idx="159">
                  <c:v>6.2207061500689086E-5</c:v>
                </c:pt>
                <c:pt idx="160">
                  <c:v>6.3865034258232901E-5</c:v>
                </c:pt>
                <c:pt idx="161">
                  <c:v>6.547564641483757E-5</c:v>
                </c:pt>
                <c:pt idx="162">
                  <c:v>6.7034377779380758E-5</c:v>
                </c:pt>
                <c:pt idx="163">
                  <c:v>6.853681552703823E-5</c:v>
                </c:pt>
                <c:pt idx="164">
                  <c:v>6.9978671822371836E-5</c:v>
                </c:pt>
                <c:pt idx="165">
                  <c:v>7.1355801015341781E-5</c:v>
                </c:pt>
                <c:pt idx="166">
                  <c:v>7.2664216330965397E-5</c:v>
                </c:pt>
                <c:pt idx="167">
                  <c:v>7.3900105975585872E-5</c:v>
                </c:pt>
                <c:pt idx="168">
                  <c:v>7.5059848585324175E-5</c:v>
                </c:pt>
                <c:pt idx="169">
                  <c:v>7.6140027945254007E-5</c:v>
                </c:pt>
                <c:pt idx="170">
                  <c:v>7.7137446911152864E-5</c:v>
                </c:pt>
                <c:pt idx="171">
                  <c:v>7.8049140469318426E-5</c:v>
                </c:pt>
                <c:pt idx="172">
                  <c:v>7.8872387873890897E-5</c:v>
                </c:pt>
                <c:pt idx="173">
                  <c:v>7.9604723805360718E-5</c:v>
                </c:pt>
                <c:pt idx="174">
                  <c:v>8.0243948498454092E-5</c:v>
                </c:pt>
                <c:pt idx="175">
                  <c:v>8.0788136792346479E-5</c:v>
                </c:pt>
                <c:pt idx="176">
                  <c:v>8.1235646061144867E-5</c:v>
                </c:pt>
                <c:pt idx="177">
                  <c:v>8.1585122987766631E-5</c:v>
                </c:pt>
                <c:pt idx="178">
                  <c:v>8.183550914971011E-5</c:v>
                </c:pt>
                <c:pt idx="179">
                  <c:v>8.19860453907314E-5</c:v>
                </c:pt>
                <c:pt idx="180">
                  <c:v>8.203627495808565E-5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'[1]Cum X'!$A$571</c:f>
              <c:strCache>
                <c:ptCount val="1"/>
                <c:pt idx="0">
                  <c:v>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1:$FZ$571</c:f>
              <c:numCache>
                <c:formatCode>General</c:formatCode>
                <c:ptCount val="181"/>
                <c:pt idx="0">
                  <c:v>9.2290809327846357E-5</c:v>
                </c:pt>
                <c:pt idx="1">
                  <c:v>9.2234214118868237E-5</c:v>
                </c:pt>
                <c:pt idx="2">
                  <c:v>9.2064600116535477E-5</c:v>
                </c:pt>
                <c:pt idx="3">
                  <c:v>9.1782481485346801E-5</c:v>
                </c:pt>
                <c:pt idx="4">
                  <c:v>9.1388712805081222E-5</c:v>
                </c:pt>
                <c:pt idx="5">
                  <c:v>9.0884485540757007E-5</c:v>
                </c:pt>
                <c:pt idx="6">
                  <c:v>9.0271323123594101E-5</c:v>
                </c:pt>
                <c:pt idx="7">
                  <c:v>8.955107466586542E-5</c:v>
                </c:pt>
                <c:pt idx="8">
                  <c:v>8.8725907338872074E-5</c:v>
                </c:pt>
                <c:pt idx="9">
                  <c:v>8.7798297449487393E-5</c:v>
                </c:pt>
                <c:pt idx="10">
                  <c:v>8.6771020256752574E-5</c:v>
                </c:pt>
                <c:pt idx="11">
                  <c:v>8.5647138575843836E-5</c:v>
                </c:pt>
                <c:pt idx="12">
                  <c:v>8.442999022234321E-5</c:v>
                </c:pt>
                <c:pt idx="13">
                  <c:v>8.31231743551011E-5</c:v>
                </c:pt>
                <c:pt idx="14">
                  <c:v>8.1730536781053219E-5</c:v>
                </c:pt>
                <c:pt idx="15">
                  <c:v>8.0256154290125732E-5</c:v>
                </c:pt>
                <c:pt idx="16">
                  <c:v>7.8704318092805701E-5</c:v>
                </c:pt>
                <c:pt idx="17">
                  <c:v>7.7079516437048086E-5</c:v>
                </c:pt>
                <c:pt idx="18">
                  <c:v>7.53864164849144E-5</c:v>
                </c:pt>
                <c:pt idx="19">
                  <c:v>7.3629845532679079E-5</c:v>
                </c:pt>
                <c:pt idx="20">
                  <c:v>7.1814771661074232E-5</c:v>
                </c:pt>
                <c:pt idx="21">
                  <c:v>6.9946283904865055E-5</c:v>
                </c:pt>
                <c:pt idx="22">
                  <c:v>6.802957203303869E-5</c:v>
                </c:pt>
                <c:pt idx="23">
                  <c:v>6.6069906032543432E-5</c:v>
                </c:pt>
                <c:pt idx="24">
                  <c:v>6.4072615389723154E-5</c:v>
                </c:pt>
                <c:pt idx="25">
                  <c:v>6.2043068264346475E-5</c:v>
                </c:pt>
                <c:pt idx="26">
                  <c:v>5.9986650651432538E-5</c:v>
                </c:pt>
                <c:pt idx="27">
                  <c:v>5.7908745625919136E-5</c:v>
                </c:pt>
                <c:pt idx="28">
                  <c:v>5.581471276460899E-5</c:v>
                </c:pt>
                <c:pt idx="29">
                  <c:v>5.3709867838767351E-5</c:v>
                </c:pt>
                <c:pt idx="30">
                  <c:v>5.1599462869235425E-5</c:v>
                </c:pt>
                <c:pt idx="31">
                  <c:v>4.9488666633976039E-5</c:v>
                </c:pt>
                <c:pt idx="32">
                  <c:v>4.738254571559179E-5</c:v>
                </c:pt>
                <c:pt idx="33">
                  <c:v>4.5286046173560282E-5</c:v>
                </c:pt>
                <c:pt idx="34">
                  <c:v>4.3203975922733359E-5</c:v>
                </c:pt>
                <c:pt idx="35">
                  <c:v>4.1140987896062456E-5</c:v>
                </c:pt>
                <c:pt idx="36">
                  <c:v>3.9101564065553669E-5</c:v>
                </c:pt>
                <c:pt idx="37">
                  <c:v>3.7090000391152035E-5</c:v>
                </c:pt>
                <c:pt idx="38">
                  <c:v>3.5110392762615475E-5</c:v>
                </c:pt>
                <c:pt idx="39">
                  <c:v>3.316662399449699E-5</c:v>
                </c:pt>
                <c:pt idx="40">
                  <c:v>3.1262351929126981E-5</c:v>
                </c:pt>
                <c:pt idx="41">
                  <c:v>2.9400998697004442E-5</c:v>
                </c:pt>
                <c:pt idx="42">
                  <c:v>2.7585741178291933E-5</c:v>
                </c:pt>
                <c:pt idx="43">
                  <c:v>2.5819502703193849E-5</c:v>
                </c:pt>
                <c:pt idx="44">
                  <c:v>2.4104946022907734E-5</c:v>
                </c:pt>
                <c:pt idx="45">
                  <c:v>2.2444467576605283E-5</c:v>
                </c:pt>
                <c:pt idx="46">
                  <c:v>2.0840193073553497E-5</c:v>
                </c:pt>
                <c:pt idx="47">
                  <c:v>1.9293974403057542E-5</c:v>
                </c:pt>
                <c:pt idx="48">
                  <c:v>1.7807387878426685E-5</c:v>
                </c:pt>
                <c:pt idx="49">
                  <c:v>1.6381733814666276E-5</c:v>
                </c:pt>
                <c:pt idx="50">
                  <c:v>1.501803743311102E-5</c:v>
                </c:pt>
                <c:pt idx="51">
                  <c:v>1.3717051079771795E-5</c:v>
                </c:pt>
                <c:pt idx="52">
                  <c:v>1.2479257737800612E-5</c:v>
                </c:pt>
                <c:pt idx="53">
                  <c:v>1.1304875808216133E-5</c:v>
                </c:pt>
                <c:pt idx="54">
                  <c:v>1.0193865126907054E-5</c:v>
                </c:pt>
                <c:pt idx="55">
                  <c:v>9.1459341799722189E-6</c:v>
                </c:pt>
                <c:pt idx="56">
                  <c:v>8.1605484736923648E-6</c:v>
                </c:pt>
                <c:pt idx="57">
                  <c:v>7.2369400098889542E-6</c:v>
                </c:pt>
                <c:pt idx="58">
                  <c:v>6.3741178121351021E-6</c:v>
                </c:pt>
                <c:pt idx="59">
                  <c:v>5.5708794432702395E-6</c:v>
                </c:pt>
                <c:pt idx="60">
                  <c:v>4.8258234499559269E-6</c:v>
                </c:pt>
                <c:pt idx="61">
                  <c:v>4.1373626656197375E-6</c:v>
                </c:pt>
                <c:pt idx="62">
                  <c:v>3.5037382990876431E-6</c:v>
                </c:pt>
                <c:pt idx="63">
                  <c:v>2.9230347325223987E-6</c:v>
                </c:pt>
                <c:pt idx="64">
                  <c:v>2.3931949489845785E-6</c:v>
                </c:pt>
                <c:pt idx="65">
                  <c:v>1.9120365070289779E-6</c:v>
                </c:pt>
                <c:pt idx="66">
                  <c:v>1.4772679772570114E-6</c:v>
                </c:pt>
                <c:pt idx="67">
                  <c:v>1.0865057536766121E-6</c:v>
                </c:pt>
                <c:pt idx="68">
                  <c:v>7.3729115108553222E-7</c:v>
                </c:pt>
                <c:pt idx="69">
                  <c:v>4.2710769849901663E-7</c:v>
                </c:pt>
                <c:pt idx="70">
                  <c:v>1.5339853789456163E-7</c:v>
                </c:pt>
                <c:pt idx="71">
                  <c:v>-8.6416162751931479E-8</c:v>
                </c:pt>
                <c:pt idx="72">
                  <c:v>-2.9492187301168452E-7</c:v>
                </c:pt>
                <c:pt idx="73">
                  <c:v>-4.7469253040046362E-7</c:v>
                </c:pt>
                <c:pt idx="74">
                  <c:v>-6.2827362684855403E-7</c:v>
                </c:pt>
                <c:pt idx="75">
                  <c:v>-7.5816563897279582E-7</c:v>
                </c:pt>
                <c:pt idx="76">
                  <c:v>-8.6680788795524334E-7</c:v>
                </c:pt>
                <c:pt idx="77">
                  <c:v>-9.5656291248375472E-7</c:v>
                </c:pt>
                <c:pt idx="78">
                  <c:v>-1.0297014354481646E-6</c:v>
                </c:pt>
                <c:pt idx="79">
                  <c:v>-1.088388001925335E-6</c:v>
                </c:pt>
                <c:pt idx="80">
                  <c:v>-1.1346673624430233E-6</c:v>
                </c:pt>
                <c:pt idx="81">
                  <c:v>-1.1704516716038555E-6</c:v>
                </c:pt>
                <c:pt idx="82">
                  <c:v>-1.197508567895965E-6</c:v>
                </c:pt>
                <c:pt idx="83">
                  <c:v>-1.2174501959372894E-6</c:v>
                </c:pt>
                <c:pt idx="84">
                  <c:v>-1.2317232275186462E-6</c:v>
                </c:pt>
                <c:pt idx="85">
                  <c:v>-1.2415999326507486E-6</c:v>
                </c:pt>
                <c:pt idx="86">
                  <c:v>-1.2481703464077206E-6</c:v>
                </c:pt>
                <c:pt idx="87">
                  <c:v>-1.2523355717212033E-6</c:v>
                </c:pt>
                <c:pt idx="88">
                  <c:v>-1.2548022524425941E-6</c:v>
                </c:pt>
                <c:pt idx="89">
                  <c:v>-1.2560782449851952E-6</c:v>
                </c:pt>
                <c:pt idx="90">
                  <c:v>-1.256469510712632E-6</c:v>
                </c:pt>
                <c:pt idx="91">
                  <c:v>-1.2560782449851952E-6</c:v>
                </c:pt>
                <c:pt idx="92">
                  <c:v>-1.2548022524425941E-6</c:v>
                </c:pt>
                <c:pt idx="93">
                  <c:v>-1.2523355717212033E-6</c:v>
                </c:pt>
                <c:pt idx="94">
                  <c:v>-1.2481703464077206E-6</c:v>
                </c:pt>
                <c:pt idx="95">
                  <c:v>-1.2415999326507486E-6</c:v>
                </c:pt>
                <c:pt idx="96">
                  <c:v>-1.2317232275186462E-6</c:v>
                </c:pt>
                <c:pt idx="97">
                  <c:v>-1.2174501959372897E-6</c:v>
                </c:pt>
                <c:pt idx="98">
                  <c:v>-1.1975085678959652E-6</c:v>
                </c:pt>
                <c:pt idx="99">
                  <c:v>-1.1704516716038559E-6</c:v>
                </c:pt>
                <c:pt idx="100">
                  <c:v>-1.1346673624430235E-6</c:v>
                </c:pt>
                <c:pt idx="101">
                  <c:v>-1.0883880019253352E-6</c:v>
                </c:pt>
                <c:pt idx="102">
                  <c:v>-1.029701435448165E-6</c:v>
                </c:pt>
                <c:pt idx="103">
                  <c:v>-9.5656291248375429E-7</c:v>
                </c:pt>
                <c:pt idx="104">
                  <c:v>-8.6680788795524281E-7</c:v>
                </c:pt>
                <c:pt idx="105">
                  <c:v>-7.5816563897279518E-7</c:v>
                </c:pt>
                <c:pt idx="106">
                  <c:v>-6.2827362684855488E-7</c:v>
                </c:pt>
                <c:pt idx="107">
                  <c:v>-4.7469253040046499E-7</c:v>
                </c:pt>
                <c:pt idx="108">
                  <c:v>-2.9492187301168605E-7</c:v>
                </c:pt>
                <c:pt idx="109">
                  <c:v>-8.6416162751933067E-8</c:v>
                </c:pt>
                <c:pt idx="110">
                  <c:v>1.533985378945597E-7</c:v>
                </c:pt>
                <c:pt idx="111">
                  <c:v>4.2710769849901472E-7</c:v>
                </c:pt>
                <c:pt idx="112">
                  <c:v>7.3729115108553423E-7</c:v>
                </c:pt>
                <c:pt idx="113">
                  <c:v>1.0865057536766145E-6</c:v>
                </c:pt>
                <c:pt idx="114">
                  <c:v>1.4772679772570131E-6</c:v>
                </c:pt>
                <c:pt idx="115">
                  <c:v>1.9120365070289745E-6</c:v>
                </c:pt>
                <c:pt idx="116">
                  <c:v>2.3931949489845794E-6</c:v>
                </c:pt>
                <c:pt idx="117">
                  <c:v>2.923034732522394E-6</c:v>
                </c:pt>
                <c:pt idx="118">
                  <c:v>3.5037382990876448E-6</c:v>
                </c:pt>
                <c:pt idx="119">
                  <c:v>4.1373626656197325E-6</c:v>
                </c:pt>
                <c:pt idx="120">
                  <c:v>4.8258234499559117E-6</c:v>
                </c:pt>
                <c:pt idx="121">
                  <c:v>5.5708794432702446E-6</c:v>
                </c:pt>
                <c:pt idx="122">
                  <c:v>6.3741178121350945E-6</c:v>
                </c:pt>
                <c:pt idx="123">
                  <c:v>7.2369400098889567E-6</c:v>
                </c:pt>
                <c:pt idx="124">
                  <c:v>8.1605484736923546E-6</c:v>
                </c:pt>
                <c:pt idx="125">
                  <c:v>9.1459341799722189E-6</c:v>
                </c:pt>
                <c:pt idx="126">
                  <c:v>1.0193865126907045E-5</c:v>
                </c:pt>
                <c:pt idx="127">
                  <c:v>1.1304875808216133E-5</c:v>
                </c:pt>
                <c:pt idx="128">
                  <c:v>1.2479257737800612E-5</c:v>
                </c:pt>
                <c:pt idx="129">
                  <c:v>1.3717051079771773E-5</c:v>
                </c:pt>
                <c:pt idx="130">
                  <c:v>1.501803743311102E-5</c:v>
                </c:pt>
                <c:pt idx="131">
                  <c:v>1.638173381466627E-5</c:v>
                </c:pt>
                <c:pt idx="132">
                  <c:v>1.7807387878426685E-5</c:v>
                </c:pt>
                <c:pt idx="133">
                  <c:v>1.9293974403057535E-5</c:v>
                </c:pt>
                <c:pt idx="134">
                  <c:v>2.0840193073553514E-5</c:v>
                </c:pt>
                <c:pt idx="135">
                  <c:v>2.2444467576605259E-5</c:v>
                </c:pt>
                <c:pt idx="136">
                  <c:v>2.4104946022907741E-5</c:v>
                </c:pt>
                <c:pt idx="137">
                  <c:v>2.5819502703193849E-5</c:v>
                </c:pt>
                <c:pt idx="138">
                  <c:v>2.7585741178291902E-5</c:v>
                </c:pt>
                <c:pt idx="139">
                  <c:v>2.9400998697004442E-5</c:v>
                </c:pt>
                <c:pt idx="140">
                  <c:v>3.1262351929126954E-5</c:v>
                </c:pt>
                <c:pt idx="141">
                  <c:v>3.316662399449699E-5</c:v>
                </c:pt>
                <c:pt idx="142">
                  <c:v>3.5110392762615475E-5</c:v>
                </c:pt>
                <c:pt idx="143">
                  <c:v>3.7090000391152069E-5</c:v>
                </c:pt>
                <c:pt idx="144">
                  <c:v>3.9101564065553662E-5</c:v>
                </c:pt>
                <c:pt idx="145">
                  <c:v>4.1140987896062476E-5</c:v>
                </c:pt>
                <c:pt idx="146">
                  <c:v>4.3203975922733359E-5</c:v>
                </c:pt>
                <c:pt idx="147">
                  <c:v>4.5286046173560255E-5</c:v>
                </c:pt>
                <c:pt idx="148">
                  <c:v>4.738254571559179E-5</c:v>
                </c:pt>
                <c:pt idx="149">
                  <c:v>4.9488666633975992E-5</c:v>
                </c:pt>
                <c:pt idx="150">
                  <c:v>5.1599462869235425E-5</c:v>
                </c:pt>
                <c:pt idx="151">
                  <c:v>5.3709867838767351E-5</c:v>
                </c:pt>
                <c:pt idx="152">
                  <c:v>5.581471276460899E-5</c:v>
                </c:pt>
                <c:pt idx="153">
                  <c:v>5.7908745625919089E-5</c:v>
                </c:pt>
                <c:pt idx="154">
                  <c:v>5.9986650651432538E-5</c:v>
                </c:pt>
                <c:pt idx="155">
                  <c:v>6.2043068264346475E-5</c:v>
                </c:pt>
                <c:pt idx="156">
                  <c:v>6.4072615389723127E-5</c:v>
                </c:pt>
                <c:pt idx="157">
                  <c:v>6.6069906032543432E-5</c:v>
                </c:pt>
                <c:pt idx="158">
                  <c:v>6.8029572033038649E-5</c:v>
                </c:pt>
                <c:pt idx="159">
                  <c:v>6.9946283904865055E-5</c:v>
                </c:pt>
                <c:pt idx="160">
                  <c:v>7.1814771661074192E-5</c:v>
                </c:pt>
                <c:pt idx="161">
                  <c:v>7.3629845532679079E-5</c:v>
                </c:pt>
                <c:pt idx="162">
                  <c:v>7.53864164849144E-5</c:v>
                </c:pt>
                <c:pt idx="163">
                  <c:v>7.7079516437048099E-5</c:v>
                </c:pt>
                <c:pt idx="164">
                  <c:v>7.8704318092805701E-5</c:v>
                </c:pt>
                <c:pt idx="165">
                  <c:v>8.0256154290125691E-5</c:v>
                </c:pt>
                <c:pt idx="166">
                  <c:v>8.1730536781053219E-5</c:v>
                </c:pt>
                <c:pt idx="167">
                  <c:v>8.3123174355101073E-5</c:v>
                </c:pt>
                <c:pt idx="168">
                  <c:v>8.442999022234321E-5</c:v>
                </c:pt>
                <c:pt idx="169">
                  <c:v>8.5647138575843836E-5</c:v>
                </c:pt>
                <c:pt idx="170">
                  <c:v>8.6771020256752574E-5</c:v>
                </c:pt>
                <c:pt idx="171">
                  <c:v>8.7798297449487352E-5</c:v>
                </c:pt>
                <c:pt idx="172">
                  <c:v>8.8725907338872074E-5</c:v>
                </c:pt>
                <c:pt idx="173">
                  <c:v>8.955107466586542E-5</c:v>
                </c:pt>
                <c:pt idx="174">
                  <c:v>9.0271323123594101E-5</c:v>
                </c:pt>
                <c:pt idx="175">
                  <c:v>9.0884485540757007E-5</c:v>
                </c:pt>
                <c:pt idx="176">
                  <c:v>9.1388712805081222E-5</c:v>
                </c:pt>
                <c:pt idx="177">
                  <c:v>9.1782481485346801E-5</c:v>
                </c:pt>
                <c:pt idx="178">
                  <c:v>9.2064600116535477E-5</c:v>
                </c:pt>
                <c:pt idx="179">
                  <c:v>9.2234214118868237E-5</c:v>
                </c:pt>
                <c:pt idx="180">
                  <c:v>9.2290809327846357E-5</c:v>
                </c:pt>
              </c:numCache>
            </c:numRef>
          </c:yVal>
          <c:smooth val="1"/>
        </c:ser>
        <c:ser>
          <c:idx val="9"/>
          <c:order val="9"/>
          <c:tx>
            <c:strRef>
              <c:f>'[1]Cum X'!$A$572</c:f>
              <c:strCache>
                <c:ptCount val="1"/>
                <c:pt idx="0">
                  <c:v>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2:$FZ$572</c:f>
              <c:numCache>
                <c:formatCode>General</c:formatCode>
                <c:ptCount val="181"/>
                <c:pt idx="0">
                  <c:v>1.0254534369760707E-4</c:v>
                </c:pt>
                <c:pt idx="1">
                  <c:v>1.0248235128498648E-4</c:v>
                </c:pt>
                <c:pt idx="2">
                  <c:v>1.0229356487373991E-4</c:v>
                </c:pt>
                <c:pt idx="3">
                  <c:v>1.0197955615543351E-4</c:v>
                </c:pt>
                <c:pt idx="4">
                  <c:v>1.0154127532541447E-4</c:v>
                </c:pt>
                <c:pt idx="5">
                  <c:v>1.0098004715973637E-4</c:v>
                </c:pt>
                <c:pt idx="6">
                  <c:v>1.0029756554843368E-4</c:v>
                </c:pt>
                <c:pt idx="7">
                  <c:v>9.9495886510574878E-5</c:v>
                </c:pt>
                <c:pt idx="8">
                  <c:v>9.8577419723579692E-5</c:v>
                </c:pt>
                <c:pt idx="9">
                  <c:v>9.7544918606185408E-5</c:v>
                </c:pt>
                <c:pt idx="10">
                  <c:v>9.6401469001157112E-5</c:v>
                </c:pt>
                <c:pt idx="11">
                  <c:v>9.5150476510322271E-5</c:v>
                </c:pt>
                <c:pt idx="12">
                  <c:v>9.3795652540746514E-5</c:v>
                </c:pt>
                <c:pt idx="13">
                  <c:v>9.2340999126818809E-5</c:v>
                </c:pt>
                <c:pt idx="14">
                  <c:v>9.0790792598652973E-5</c:v>
                </c:pt>
                <c:pt idx="15">
                  <c:v>8.9149566172514317E-5</c:v>
                </c:pt>
                <c:pt idx="16">
                  <c:v>8.7422091543917172E-5</c:v>
                </c:pt>
                <c:pt idx="17">
                  <c:v>8.5613359568588928E-5</c:v>
                </c:pt>
                <c:pt idx="18">
                  <c:v>8.372856012063383E-5</c:v>
                </c:pt>
                <c:pt idx="19">
                  <c:v>8.1773061220942329E-5</c:v>
                </c:pt>
                <c:pt idx="20">
                  <c:v>7.9752387532153128E-5</c:v>
                </c:pt>
                <c:pt idx="21">
                  <c:v>7.7672198319276567E-5</c:v>
                </c:pt>
                <c:pt idx="22">
                  <c:v>7.5538264977411819E-5</c:v>
                </c:pt>
                <c:pt idx="23">
                  <c:v>7.3356448229827936E-5</c:v>
                </c:pt>
                <c:pt idx="24">
                  <c:v>7.1132675101021726E-5</c:v>
                </c:pt>
                <c:pt idx="25">
                  <c:v>6.8872915770203959E-5</c:v>
                </c:pt>
                <c:pt idx="26">
                  <c:v>6.658316041100182E-5</c:v>
                </c:pt>
                <c:pt idx="27">
                  <c:v>6.4269396122992159E-5</c:v>
                </c:pt>
                <c:pt idx="28">
                  <c:v>6.1937584060002836E-5</c:v>
                </c:pt>
                <c:pt idx="29">
                  <c:v>5.9593636858938669E-5</c:v>
                </c:pt>
                <c:pt idx="30">
                  <c:v>5.7243396471212964E-5</c:v>
                </c:pt>
                <c:pt idx="31">
                  <c:v>5.489261249670074E-5</c:v>
                </c:pt>
                <c:pt idx="32">
                  <c:v>5.2546921117490179E-5</c:v>
                </c:pt>
                <c:pt idx="33">
                  <c:v>5.0211824725602573E-5</c:v>
                </c:pt>
                <c:pt idx="34">
                  <c:v>4.7892672335298378E-5</c:v>
                </c:pt>
                <c:pt idx="35">
                  <c:v>4.559464086660397E-5</c:v>
                </c:pt>
                <c:pt idx="36">
                  <c:v>4.3322717382295504E-5</c:v>
                </c:pt>
                <c:pt idx="37">
                  <c:v>4.1081682355794191E-5</c:v>
                </c:pt>
                <c:pt idx="38">
                  <c:v>3.8876094042272957E-5</c:v>
                </c:pt>
                <c:pt idx="39">
                  <c:v>3.6710274019783432E-5</c:v>
                </c:pt>
                <c:pt idx="40">
                  <c:v>3.4588293961405227E-5</c:v>
                </c:pt>
                <c:pt idx="41">
                  <c:v>3.2513963693326791E-5</c:v>
                </c:pt>
                <c:pt idx="42">
                  <c:v>3.0490820587418922E-5</c:v>
                </c:pt>
                <c:pt idx="43">
                  <c:v>2.8522120330289124E-5</c:v>
                </c:pt>
                <c:pt idx="44">
                  <c:v>2.6610829104038813E-5</c:v>
                </c:pt>
                <c:pt idx="45">
                  <c:v>2.475961720701974E-5</c:v>
                </c:pt>
                <c:pt idx="46">
                  <c:v>2.2970854135834745E-5</c:v>
                </c:pt>
                <c:pt idx="47">
                  <c:v>2.1246605142684609E-5</c:v>
                </c:pt>
                <c:pt idx="48">
                  <c:v>1.9588629274962839E-5</c:v>
                </c:pt>
                <c:pt idx="49">
                  <c:v>1.7998378896779531E-5</c:v>
                </c:pt>
                <c:pt idx="50">
                  <c:v>1.6477000684886963E-5</c:v>
                </c:pt>
                <c:pt idx="51">
                  <c:v>1.5025338084320738E-5</c:v>
                </c:pt>
                <c:pt idx="52">
                  <c:v>1.3643935201994883E-5</c:v>
                </c:pt>
                <c:pt idx="53">
                  <c:v>1.2333042109531515E-5</c:v>
                </c:pt>
                <c:pt idx="54">
                  <c:v>1.1092621519799709E-5</c:v>
                </c:pt>
                <c:pt idx="55">
                  <c:v>9.9223567950178531E-6</c:v>
                </c:pt>
                <c:pt idx="56">
                  <c:v>8.8216612378690563E-6</c:v>
                </c:pt>
                <c:pt idx="57">
                  <c:v>7.789688610924324E-6</c:v>
                </c:pt>
                <c:pt idx="58">
                  <c:v>6.8253448237896661E-6</c:v>
                </c:pt>
                <c:pt idx="59">
                  <c:v>5.9273007218228649E-6</c:v>
                </c:pt>
                <c:pt idx="60">
                  <c:v>5.0940059050273935E-6</c:v>
                </c:pt>
                <c:pt idx="61">
                  <c:v>4.3237035008525092E-6</c:v>
                </c:pt>
                <c:pt idx="62">
                  <c:v>3.6144458101322803E-6</c:v>
                </c:pt>
                <c:pt idx="63">
                  <c:v>2.964110741303951E-6</c:v>
                </c:pt>
                <c:pt idx="64">
                  <c:v>2.3704189443782759E-6</c:v>
                </c:pt>
                <c:pt idx="65">
                  <c:v>1.8309515529076161E-6</c:v>
                </c:pt>
                <c:pt idx="66">
                  <c:v>1.3431684394284171E-6</c:v>
                </c:pt>
                <c:pt idx="67">
                  <c:v>9.0442688755540669E-7</c:v>
                </c:pt>
                <c:pt idx="68">
                  <c:v>5.1200058208728243E-7</c:v>
                </c:pt>
                <c:pt idx="69">
                  <c:v>1.6309881715570066E-7</c:v>
                </c:pt>
                <c:pt idx="70">
                  <c:v>-1.4511417838228028E-7</c:v>
                </c:pt>
                <c:pt idx="71">
                  <c:v>-4.154998994399823E-7</c:v>
                </c:pt>
                <c:pt idx="72">
                  <c:v>-6.5092630804750925E-7</c:v>
                </c:pt>
                <c:pt idx="73">
                  <c:v>-8.5424876184160322E-7</c:v>
                </c:pt>
                <c:pt idx="74">
                  <c:v>-1.0282912268259246E-6</c:v>
                </c:pt>
                <c:pt idx="75">
                  <c:v>-1.175827871872196E-6</c:v>
                </c:pt>
                <c:pt idx="76">
                  <c:v>-1.2995651402941478E-6</c:v>
                </c:pt>
                <c:pt idx="77">
                  <c:v>-1.4021243912162367E-6</c:v>
                </c:pt>
                <c:pt idx="78">
                  <c:v>-1.4860252003909461E-6</c:v>
                </c:pt>
                <c:pt idx="79">
                  <c:v>-1.5536694066073015E-6</c:v>
                </c:pt>
                <c:pt idx="80">
                  <c:v>-1.6073259858965268E-6</c:v>
                </c:pt>
                <c:pt idx="81">
                  <c:v>-1.6491168313981745E-6</c:v>
                </c:pt>
                <c:pt idx="82">
                  <c:v>-1.6810035120229373E-6</c:v>
                </c:pt>
                <c:pt idx="83">
                  <c:v>-1.7047750779603231E-6</c:v>
                </c:pt>
                <c:pt idx="84">
                  <c:v>-1.7220369756554256E-6</c:v>
                </c:pt>
                <c:pt idx="85">
                  <c:v>-1.7342011291461204E-6</c:v>
                </c:pt>
                <c:pt idx="86">
                  <c:v>-1.7424772386383876E-6</c:v>
                </c:pt>
                <c:pt idx="87">
                  <c:v>-1.7478653409328805E-6</c:v>
                </c:pt>
                <c:pt idx="88">
                  <c:v>-1.7511496698311912E-6</c:v>
                </c:pt>
                <c:pt idx="89">
                  <c:v>-1.7528938479775781E-6</c:v>
                </c:pt>
                <c:pt idx="90">
                  <c:v>-1.75343743476407E-6</c:v>
                </c:pt>
                <c:pt idx="91">
                  <c:v>-1.7528938479775781E-6</c:v>
                </c:pt>
                <c:pt idx="92">
                  <c:v>-1.7511496698311912E-6</c:v>
                </c:pt>
                <c:pt idx="93">
                  <c:v>-1.7478653409328805E-6</c:v>
                </c:pt>
                <c:pt idx="94">
                  <c:v>-1.7424772386383876E-6</c:v>
                </c:pt>
                <c:pt idx="95">
                  <c:v>-1.7342011291461204E-6</c:v>
                </c:pt>
                <c:pt idx="96">
                  <c:v>-1.7220369756554256E-6</c:v>
                </c:pt>
                <c:pt idx="97">
                  <c:v>-1.7047750779603235E-6</c:v>
                </c:pt>
                <c:pt idx="98">
                  <c:v>-1.6810035120229373E-6</c:v>
                </c:pt>
                <c:pt idx="99">
                  <c:v>-1.6491168313981749E-6</c:v>
                </c:pt>
                <c:pt idx="100">
                  <c:v>-1.6073259858965272E-6</c:v>
                </c:pt>
                <c:pt idx="101">
                  <c:v>-1.5536694066073017E-6</c:v>
                </c:pt>
                <c:pt idx="102">
                  <c:v>-1.4860252003909468E-6</c:v>
                </c:pt>
                <c:pt idx="103">
                  <c:v>-1.4021243912162362E-6</c:v>
                </c:pt>
                <c:pt idx="104">
                  <c:v>-1.299565140294147E-6</c:v>
                </c:pt>
                <c:pt idx="105">
                  <c:v>-1.1758278718721951E-6</c:v>
                </c:pt>
                <c:pt idx="106">
                  <c:v>-1.0282912268259256E-6</c:v>
                </c:pt>
                <c:pt idx="107">
                  <c:v>-8.5424876184160492E-7</c:v>
                </c:pt>
                <c:pt idx="108">
                  <c:v>-6.5092630804751105E-7</c:v>
                </c:pt>
                <c:pt idx="109">
                  <c:v>-4.1549989943998421E-7</c:v>
                </c:pt>
                <c:pt idx="110">
                  <c:v>-1.4511417838228259E-7</c:v>
                </c:pt>
                <c:pt idx="111">
                  <c:v>1.6309881715569855E-7</c:v>
                </c:pt>
                <c:pt idx="112">
                  <c:v>5.1200058208728476E-7</c:v>
                </c:pt>
                <c:pt idx="113">
                  <c:v>9.0442688755540945E-7</c:v>
                </c:pt>
                <c:pt idx="114">
                  <c:v>1.343168439428419E-6</c:v>
                </c:pt>
                <c:pt idx="115">
                  <c:v>1.8309515529076123E-6</c:v>
                </c:pt>
                <c:pt idx="116">
                  <c:v>2.3704189443782768E-6</c:v>
                </c:pt>
                <c:pt idx="117">
                  <c:v>2.9641107413039459E-6</c:v>
                </c:pt>
                <c:pt idx="118">
                  <c:v>3.614445810132282E-6</c:v>
                </c:pt>
                <c:pt idx="119">
                  <c:v>4.3237035008525033E-6</c:v>
                </c:pt>
                <c:pt idx="120">
                  <c:v>5.0940059050273765E-6</c:v>
                </c:pt>
                <c:pt idx="121">
                  <c:v>5.9273007218228709E-6</c:v>
                </c:pt>
                <c:pt idx="122">
                  <c:v>6.8253448237896577E-6</c:v>
                </c:pt>
                <c:pt idx="123">
                  <c:v>7.7896886109243274E-6</c:v>
                </c:pt>
                <c:pt idx="124">
                  <c:v>8.8216612378690461E-6</c:v>
                </c:pt>
                <c:pt idx="125">
                  <c:v>9.9223567950178531E-6</c:v>
                </c:pt>
                <c:pt idx="126">
                  <c:v>1.1092621519799698E-5</c:v>
                </c:pt>
                <c:pt idx="127">
                  <c:v>1.2333042109531515E-5</c:v>
                </c:pt>
                <c:pt idx="128">
                  <c:v>1.3643935201994883E-5</c:v>
                </c:pt>
                <c:pt idx="129">
                  <c:v>1.5025338084320714E-5</c:v>
                </c:pt>
                <c:pt idx="130">
                  <c:v>1.6477000684886963E-5</c:v>
                </c:pt>
                <c:pt idx="131">
                  <c:v>1.7998378896779524E-5</c:v>
                </c:pt>
                <c:pt idx="132">
                  <c:v>1.9588629274962839E-5</c:v>
                </c:pt>
                <c:pt idx="133">
                  <c:v>2.1246605142684602E-5</c:v>
                </c:pt>
                <c:pt idx="134">
                  <c:v>2.2970854135834762E-5</c:v>
                </c:pt>
                <c:pt idx="135">
                  <c:v>2.4759617207019717E-5</c:v>
                </c:pt>
                <c:pt idx="136">
                  <c:v>2.6610829104038819E-5</c:v>
                </c:pt>
                <c:pt idx="137">
                  <c:v>2.8522120330289124E-5</c:v>
                </c:pt>
                <c:pt idx="138">
                  <c:v>3.0490820587418888E-5</c:v>
                </c:pt>
                <c:pt idx="139">
                  <c:v>3.2513963693326791E-5</c:v>
                </c:pt>
                <c:pt idx="140">
                  <c:v>3.4588293961405194E-5</c:v>
                </c:pt>
                <c:pt idx="141">
                  <c:v>3.6710274019783432E-5</c:v>
                </c:pt>
                <c:pt idx="142">
                  <c:v>3.8876094042272957E-5</c:v>
                </c:pt>
                <c:pt idx="143">
                  <c:v>4.1081682355794232E-5</c:v>
                </c:pt>
                <c:pt idx="144">
                  <c:v>4.3322717382295498E-5</c:v>
                </c:pt>
                <c:pt idx="145">
                  <c:v>4.5594640866603997E-5</c:v>
                </c:pt>
                <c:pt idx="146">
                  <c:v>4.7892672335298378E-5</c:v>
                </c:pt>
                <c:pt idx="147">
                  <c:v>5.0211824725602539E-5</c:v>
                </c:pt>
                <c:pt idx="148">
                  <c:v>5.2546921117490179E-5</c:v>
                </c:pt>
                <c:pt idx="149">
                  <c:v>5.4892612496700693E-5</c:v>
                </c:pt>
                <c:pt idx="150">
                  <c:v>5.7243396471212964E-5</c:v>
                </c:pt>
                <c:pt idx="151">
                  <c:v>5.9593636858938669E-5</c:v>
                </c:pt>
                <c:pt idx="152">
                  <c:v>6.1937584060002836E-5</c:v>
                </c:pt>
                <c:pt idx="153">
                  <c:v>6.4269396122992119E-5</c:v>
                </c:pt>
                <c:pt idx="154">
                  <c:v>6.658316041100182E-5</c:v>
                </c:pt>
                <c:pt idx="155">
                  <c:v>6.8872915770203959E-5</c:v>
                </c:pt>
                <c:pt idx="156">
                  <c:v>7.1132675101021699E-5</c:v>
                </c:pt>
                <c:pt idx="157">
                  <c:v>7.3356448229827936E-5</c:v>
                </c:pt>
                <c:pt idx="158">
                  <c:v>7.5538264977411778E-5</c:v>
                </c:pt>
                <c:pt idx="159">
                  <c:v>7.7672198319276567E-5</c:v>
                </c:pt>
                <c:pt idx="160">
                  <c:v>7.9752387532153088E-5</c:v>
                </c:pt>
                <c:pt idx="161">
                  <c:v>8.1773061220942329E-5</c:v>
                </c:pt>
                <c:pt idx="162">
                  <c:v>8.372856012063383E-5</c:v>
                </c:pt>
                <c:pt idx="163">
                  <c:v>8.5613359568588942E-5</c:v>
                </c:pt>
                <c:pt idx="164">
                  <c:v>8.7422091543917172E-5</c:v>
                </c:pt>
                <c:pt idx="165">
                  <c:v>8.9149566172514263E-5</c:v>
                </c:pt>
                <c:pt idx="166">
                  <c:v>9.0790792598652973E-5</c:v>
                </c:pt>
                <c:pt idx="167">
                  <c:v>9.2340999126818782E-5</c:v>
                </c:pt>
                <c:pt idx="168">
                  <c:v>9.3795652540746514E-5</c:v>
                </c:pt>
                <c:pt idx="169">
                  <c:v>9.5150476510322271E-5</c:v>
                </c:pt>
                <c:pt idx="170">
                  <c:v>9.6401469001157112E-5</c:v>
                </c:pt>
                <c:pt idx="171">
                  <c:v>9.7544918606185354E-5</c:v>
                </c:pt>
                <c:pt idx="172">
                  <c:v>9.8577419723579692E-5</c:v>
                </c:pt>
                <c:pt idx="173">
                  <c:v>9.9495886510574878E-5</c:v>
                </c:pt>
                <c:pt idx="174">
                  <c:v>1.0029756554843368E-4</c:v>
                </c:pt>
                <c:pt idx="175">
                  <c:v>1.0098004715973637E-4</c:v>
                </c:pt>
                <c:pt idx="176">
                  <c:v>1.0154127532541447E-4</c:v>
                </c:pt>
                <c:pt idx="177">
                  <c:v>1.0197955615543351E-4</c:v>
                </c:pt>
                <c:pt idx="178">
                  <c:v>1.0229356487373991E-4</c:v>
                </c:pt>
                <c:pt idx="179">
                  <c:v>1.0248235128498648E-4</c:v>
                </c:pt>
                <c:pt idx="180">
                  <c:v>1.0254534369760707E-4</c:v>
                </c:pt>
              </c:numCache>
            </c:numRef>
          </c:yVal>
          <c:smooth val="1"/>
        </c:ser>
        <c:ser>
          <c:idx val="10"/>
          <c:order val="10"/>
          <c:tx>
            <c:strRef>
              <c:f>'[1]Cum X'!$A$573</c:f>
              <c:strCache>
                <c:ptCount val="1"/>
                <c:pt idx="0">
                  <c:v>1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3:$FZ$573</c:f>
              <c:numCache>
                <c:formatCode>General</c:formatCode>
                <c:ptCount val="181"/>
                <c:pt idx="0">
                  <c:v>1.1279987806736777E-4</c:v>
                </c:pt>
                <c:pt idx="1">
                  <c:v>1.1273045330547339E-4</c:v>
                </c:pt>
                <c:pt idx="2">
                  <c:v>1.1252238909123858E-4</c:v>
                </c:pt>
                <c:pt idx="3">
                  <c:v>1.1217631477170332E-4</c:v>
                </c:pt>
                <c:pt idx="4">
                  <c:v>1.1169327637161993E-4</c:v>
                </c:pt>
                <c:pt idx="5">
                  <c:v>1.1107473227708414E-4</c:v>
                </c:pt>
                <c:pt idx="6">
                  <c:v>1.1032254722075741E-4</c:v>
                </c:pt>
                <c:pt idx="7">
                  <c:v>1.0943898459665433E-4</c:v>
                </c:pt>
                <c:pt idx="8">
                  <c:v>1.0842669714023139E-4</c:v>
                </c:pt>
                <c:pt idx="9">
                  <c:v>1.0728871601710324E-4</c:v>
                </c:pt>
                <c:pt idx="10">
                  <c:v>1.060284383710938E-4</c:v>
                </c:pt>
                <c:pt idx="11">
                  <c:v>1.0464961338946439E-4</c:v>
                </c:pt>
                <c:pt idx="12">
                  <c:v>1.0315632695002117E-4</c:v>
                </c:pt>
                <c:pt idx="13">
                  <c:v>1.0155298492135183E-4</c:v>
                </c:pt>
                <c:pt idx="14">
                  <c:v>9.9844295193643606E-5</c:v>
                </c:pt>
                <c:pt idx="15">
                  <c:v>9.8035248523368178E-5</c:v>
                </c:pt>
                <c:pt idx="16">
                  <c:v>9.6131098280549204E-5</c:v>
                </c:pt>
                <c:pt idx="17">
                  <c:v>9.4137339192334142E-5</c:v>
                </c:pt>
                <c:pt idx="18">
                  <c:v>9.2059685181143682E-5</c:v>
                </c:pt>
                <c:pt idx="19">
                  <c:v>8.9904046399756011E-5</c:v>
                </c:pt>
                <c:pt idx="20">
                  <c:v>8.7676505569271593E-5</c:v>
                </c:pt>
                <c:pt idx="21">
                  <c:v>8.5383293728985625E-5</c:v>
                </c:pt>
                <c:pt idx="22">
                  <c:v>8.3030765509752358E-5</c:v>
                </c:pt>
                <c:pt idx="23">
                  <c:v>8.0625374044446873E-5</c:v>
                </c:pt>
                <c:pt idx="24">
                  <c:v>7.8173645630607772E-5</c:v>
                </c:pt>
                <c:pt idx="25">
                  <c:v>7.568215426126675E-5</c:v>
                </c:pt>
                <c:pt idx="26">
                  <c:v>7.3157496140341543E-5</c:v>
                </c:pt>
                <c:pt idx="27">
                  <c:v>7.0606264298778292E-5</c:v>
                </c:pt>
                <c:pt idx="28">
                  <c:v>6.8035023426884898E-5</c:v>
                </c:pt>
                <c:pt idx="29">
                  <c:v>6.5450285036998052E-5</c:v>
                </c:pt>
                <c:pt idx="30">
                  <c:v>6.2858483068784234E-5</c:v>
                </c:pt>
                <c:pt idx="31">
                  <c:v>6.0265950047093513E-5</c:v>
                </c:pt>
                <c:pt idx="32">
                  <c:v>5.7678893899382045E-5</c:v>
                </c:pt>
                <c:pt idx="33">
                  <c:v>5.5103375536302322E-5</c:v>
                </c:pt>
                <c:pt idx="34">
                  <c:v>5.254528729515264E-5</c:v>
                </c:pt>
                <c:pt idx="35">
                  <c:v>5.0010332341496049E-5</c:v>
                </c:pt>
                <c:pt idx="36">
                  <c:v>4.75040051194215E-5</c:v>
                </c:pt>
                <c:pt idx="37">
                  <c:v>4.5031572935659388E-5</c:v>
                </c:pt>
                <c:pt idx="38">
                  <c:v>4.2598058757094575E-5</c:v>
                </c:pt>
                <c:pt idx="39">
                  <c:v>4.0208225295179612E-5</c:v>
                </c:pt>
                <c:pt idx="40">
                  <c:v>3.7866560444363531E-5</c:v>
                </c:pt>
                <c:pt idx="41">
                  <c:v>3.5577264134949862E-5</c:v>
                </c:pt>
                <c:pt idx="42">
                  <c:v>3.33442366538143E-5</c:v>
                </c:pt>
                <c:pt idx="43">
                  <c:v>3.1171068479182791E-5</c:v>
                </c:pt>
                <c:pt idx="44">
                  <c:v>2.9061031668227663E-5</c:v>
                </c:pt>
                <c:pt idx="45">
                  <c:v>2.7017072828621666E-5</c:v>
                </c:pt>
                <c:pt idx="46">
                  <c:v>2.5041807697433153E-5</c:v>
                </c:pt>
                <c:pt idx="47">
                  <c:v>2.3137517342888217E-5</c:v>
                </c:pt>
                <c:pt idx="48">
                  <c:v>2.1306145996605538E-5</c:v>
                </c:pt>
                <c:pt idx="49">
                  <c:v>1.9549300515966995E-5</c:v>
                </c:pt>
                <c:pt idx="50">
                  <c:v>1.7868251468357777E-5</c:v>
                </c:pt>
                <c:pt idx="51">
                  <c:v>1.6263935821134879E-5</c:v>
                </c:pt>
                <c:pt idx="52">
                  <c:v>1.4736961213399949E-5</c:v>
                </c:pt>
                <c:pt idx="53">
                  <c:v>1.3287611777998791E-5</c:v>
                </c:pt>
                <c:pt idx="54">
                  <c:v>1.1915855474683138E-5</c:v>
                </c:pt>
                <c:pt idx="55">
                  <c:v>1.0621352888087857E-5</c:v>
                </c:pt>
                <c:pt idx="56">
                  <c:v>9.4034674371314428E-6</c:v>
                </c:pt>
                <c:pt idx="57">
                  <c:v>8.2612769356771654E-6</c:v>
                </c:pt>
                <c:pt idx="58">
                  <c:v>7.1935864378256867E-6</c:v>
                </c:pt>
                <c:pt idx="59">
                  <c:v>6.1989422950823535E-6</c:v>
                </c:pt>
                <c:pt idx="60">
                  <c:v>5.2756473468800591E-6</c:v>
                </c:pt>
                <c:pt idx="61">
                  <c:v>4.4217771605721452E-6</c:v>
                </c:pt>
                <c:pt idx="62">
                  <c:v>3.635197232063636E-6</c:v>
                </c:pt>
                <c:pt idx="63">
                  <c:v>2.9135810537473301E-6</c:v>
                </c:pt>
                <c:pt idx="64">
                  <c:v>2.2544289523764633E-6</c:v>
                </c:pt>
                <c:pt idx="65">
                  <c:v>1.6550875959558776E-6</c:v>
                </c:pt>
                <c:pt idx="66">
                  <c:v>1.1127700656872848E-6</c:v>
                </c:pt>
                <c:pt idx="67">
                  <c:v>6.2457638647470566E-7</c:v>
                </c:pt>
                <c:pt idx="68">
                  <c:v>1.8751440749655439E-7</c:v>
                </c:pt>
                <c:pt idx="69">
                  <c:v>-2.0147907711023087E-7</c:v>
                </c:pt>
                <c:pt idx="70">
                  <c:v>-5.4551707832375496E-7</c:v>
                </c:pt>
                <c:pt idx="71">
                  <c:v>-8.4774114430352464E-7</c:v>
                </c:pt>
                <c:pt idx="72">
                  <c:v>-1.1113001854988257E-6</c:v>
                </c:pt>
                <c:pt idx="73">
                  <c:v>-1.3393295031121891E-6</c:v>
                </c:pt>
                <c:pt idx="74">
                  <c:v>-1.5349301299489304E-6</c:v>
                </c:pt>
                <c:pt idx="75">
                  <c:v>-1.7011485908619475E-6</c:v>
                </c:pt>
                <c:pt idx="76">
                  <c:v>-1.8409571876489946E-6</c:v>
                </c:pt>
                <c:pt idx="77">
                  <c:v>-1.9572349103890895E-6</c:v>
                </c:pt>
                <c:pt idx="78">
                  <c:v>-2.0527490738301438E-6</c:v>
                </c:pt>
                <c:pt idx="79">
                  <c:v>-2.1301377735780168E-6</c:v>
                </c:pt>
                <c:pt idx="80">
                  <c:v>-2.191893252507259E-6</c:v>
                </c:pt>
                <c:pt idx="81">
                  <c:v>-2.2403462630373776E-6</c:v>
                </c:pt>
                <c:pt idx="82">
                  <c:v>-2.2776515057190602E-6</c:v>
                </c:pt>
                <c:pt idx="83">
                  <c:v>-2.3057742189784216E-6</c:v>
                </c:pt>
                <c:pt idx="84">
                  <c:v>-2.3264779889014335E-6</c:v>
                </c:pt>
                <c:pt idx="85">
                  <c:v>-2.3413138416349643E-6</c:v>
                </c:pt>
                <c:pt idx="86">
                  <c:v>-2.3516106743663354E-6</c:v>
                </c:pt>
                <c:pt idx="87">
                  <c:v>-2.3584670739527264E-6</c:v>
                </c:pt>
                <c:pt idx="88">
                  <c:v>-2.3627445651390795E-6</c:v>
                </c:pt>
                <c:pt idx="89">
                  <c:v>-2.3650623229636998E-6</c:v>
                </c:pt>
                <c:pt idx="90">
                  <c:v>-2.3657933764405757E-6</c:v>
                </c:pt>
                <c:pt idx="91">
                  <c:v>-2.3650623229636998E-6</c:v>
                </c:pt>
                <c:pt idx="92">
                  <c:v>-2.3627445651390795E-6</c:v>
                </c:pt>
                <c:pt idx="93">
                  <c:v>-2.3584670739527264E-6</c:v>
                </c:pt>
                <c:pt idx="94">
                  <c:v>-2.3516106743663354E-6</c:v>
                </c:pt>
                <c:pt idx="95">
                  <c:v>-2.3413138416349639E-6</c:v>
                </c:pt>
                <c:pt idx="96">
                  <c:v>-2.3264779889014335E-6</c:v>
                </c:pt>
                <c:pt idx="97">
                  <c:v>-2.3057742189784225E-6</c:v>
                </c:pt>
                <c:pt idx="98">
                  <c:v>-2.2776515057190602E-6</c:v>
                </c:pt>
                <c:pt idx="99">
                  <c:v>-2.240346263037378E-6</c:v>
                </c:pt>
                <c:pt idx="100">
                  <c:v>-2.1918932525072599E-6</c:v>
                </c:pt>
                <c:pt idx="101">
                  <c:v>-2.1301377735780173E-6</c:v>
                </c:pt>
                <c:pt idx="102">
                  <c:v>-2.0527490738301447E-6</c:v>
                </c:pt>
                <c:pt idx="103">
                  <c:v>-1.9572349103890891E-6</c:v>
                </c:pt>
                <c:pt idx="104">
                  <c:v>-1.8409571876489935E-6</c:v>
                </c:pt>
                <c:pt idx="105">
                  <c:v>-1.7011485908619466E-6</c:v>
                </c:pt>
                <c:pt idx="106">
                  <c:v>-1.5349301299489317E-6</c:v>
                </c:pt>
                <c:pt idx="107">
                  <c:v>-1.339329503112191E-6</c:v>
                </c:pt>
                <c:pt idx="108">
                  <c:v>-1.1113001854988279E-6</c:v>
                </c:pt>
                <c:pt idx="109">
                  <c:v>-8.4774114430352696E-7</c:v>
                </c:pt>
                <c:pt idx="110">
                  <c:v>-5.4551707832375761E-7</c:v>
                </c:pt>
                <c:pt idx="111">
                  <c:v>-2.014790771102332E-7</c:v>
                </c:pt>
                <c:pt idx="112">
                  <c:v>1.8751440749655693E-7</c:v>
                </c:pt>
                <c:pt idx="113">
                  <c:v>6.2457638647470862E-7</c:v>
                </c:pt>
                <c:pt idx="114">
                  <c:v>1.1127700656872869E-6</c:v>
                </c:pt>
                <c:pt idx="115">
                  <c:v>1.6550875959558733E-6</c:v>
                </c:pt>
                <c:pt idx="116">
                  <c:v>2.2544289523764646E-6</c:v>
                </c:pt>
                <c:pt idx="117">
                  <c:v>2.9135810537473246E-6</c:v>
                </c:pt>
                <c:pt idx="118">
                  <c:v>3.6351972320636376E-6</c:v>
                </c:pt>
                <c:pt idx="119">
                  <c:v>4.4217771605721385E-6</c:v>
                </c:pt>
                <c:pt idx="120">
                  <c:v>5.2756473468800405E-6</c:v>
                </c:pt>
                <c:pt idx="121">
                  <c:v>6.1989422950823594E-6</c:v>
                </c:pt>
                <c:pt idx="122">
                  <c:v>7.1935864378256774E-6</c:v>
                </c:pt>
                <c:pt idx="123">
                  <c:v>8.2612769356771688E-6</c:v>
                </c:pt>
                <c:pt idx="124">
                  <c:v>9.4034674371314326E-6</c:v>
                </c:pt>
                <c:pt idx="125">
                  <c:v>1.0621352888087858E-5</c:v>
                </c:pt>
                <c:pt idx="126">
                  <c:v>1.1915855474683128E-5</c:v>
                </c:pt>
                <c:pt idx="127">
                  <c:v>1.3287611777998793E-5</c:v>
                </c:pt>
                <c:pt idx="128">
                  <c:v>1.4736961213399949E-5</c:v>
                </c:pt>
                <c:pt idx="129">
                  <c:v>1.6263935821134852E-5</c:v>
                </c:pt>
                <c:pt idx="130">
                  <c:v>1.7868251468357777E-5</c:v>
                </c:pt>
                <c:pt idx="131">
                  <c:v>1.9549300515966985E-5</c:v>
                </c:pt>
                <c:pt idx="132">
                  <c:v>2.1306145996605538E-5</c:v>
                </c:pt>
                <c:pt idx="133">
                  <c:v>2.3137517342888207E-5</c:v>
                </c:pt>
                <c:pt idx="134">
                  <c:v>2.504180769743317E-5</c:v>
                </c:pt>
                <c:pt idx="135">
                  <c:v>2.7017072828621639E-5</c:v>
                </c:pt>
                <c:pt idx="136">
                  <c:v>2.906103166822767E-5</c:v>
                </c:pt>
                <c:pt idx="137">
                  <c:v>3.1171068479182791E-5</c:v>
                </c:pt>
                <c:pt idx="138">
                  <c:v>3.3344236653814266E-5</c:v>
                </c:pt>
                <c:pt idx="139">
                  <c:v>3.5577264134949862E-5</c:v>
                </c:pt>
                <c:pt idx="140">
                  <c:v>3.7866560444363498E-5</c:v>
                </c:pt>
                <c:pt idx="141">
                  <c:v>4.0208225295179612E-5</c:v>
                </c:pt>
                <c:pt idx="142">
                  <c:v>4.2598058757094575E-5</c:v>
                </c:pt>
                <c:pt idx="143">
                  <c:v>4.5031572935659429E-5</c:v>
                </c:pt>
                <c:pt idx="144">
                  <c:v>4.7504005119421486E-5</c:v>
                </c:pt>
                <c:pt idx="145">
                  <c:v>5.0010332341496077E-5</c:v>
                </c:pt>
                <c:pt idx="146">
                  <c:v>5.254528729515264E-5</c:v>
                </c:pt>
                <c:pt idx="147">
                  <c:v>5.5103375536302288E-5</c:v>
                </c:pt>
                <c:pt idx="148">
                  <c:v>5.7678893899382045E-5</c:v>
                </c:pt>
                <c:pt idx="149">
                  <c:v>6.0265950047093465E-5</c:v>
                </c:pt>
                <c:pt idx="150">
                  <c:v>6.2858483068784234E-5</c:v>
                </c:pt>
                <c:pt idx="151">
                  <c:v>6.5450285036998052E-5</c:v>
                </c:pt>
                <c:pt idx="152">
                  <c:v>6.8035023426884898E-5</c:v>
                </c:pt>
                <c:pt idx="153">
                  <c:v>7.0606264298778251E-5</c:v>
                </c:pt>
                <c:pt idx="154">
                  <c:v>7.3157496140341543E-5</c:v>
                </c:pt>
                <c:pt idx="155">
                  <c:v>7.568215426126675E-5</c:v>
                </c:pt>
                <c:pt idx="156">
                  <c:v>7.8173645630607745E-5</c:v>
                </c:pt>
                <c:pt idx="157">
                  <c:v>8.0625374044446873E-5</c:v>
                </c:pt>
                <c:pt idx="158">
                  <c:v>8.3030765509752317E-5</c:v>
                </c:pt>
                <c:pt idx="159">
                  <c:v>8.5383293728985625E-5</c:v>
                </c:pt>
                <c:pt idx="160">
                  <c:v>8.7676505569271539E-5</c:v>
                </c:pt>
                <c:pt idx="161">
                  <c:v>8.9904046399756011E-5</c:v>
                </c:pt>
                <c:pt idx="162">
                  <c:v>9.2059685181143682E-5</c:v>
                </c:pt>
                <c:pt idx="163">
                  <c:v>9.4137339192334156E-5</c:v>
                </c:pt>
                <c:pt idx="164">
                  <c:v>9.6131098280549204E-5</c:v>
                </c:pt>
                <c:pt idx="165">
                  <c:v>9.8035248523368123E-5</c:v>
                </c:pt>
                <c:pt idx="166">
                  <c:v>9.9844295193643606E-5</c:v>
                </c:pt>
                <c:pt idx="167">
                  <c:v>1.0155298492135179E-4</c:v>
                </c:pt>
                <c:pt idx="168">
                  <c:v>1.0315632695002117E-4</c:v>
                </c:pt>
                <c:pt idx="169">
                  <c:v>1.0464961338946439E-4</c:v>
                </c:pt>
                <c:pt idx="170">
                  <c:v>1.060284383710938E-4</c:v>
                </c:pt>
                <c:pt idx="171">
                  <c:v>1.0728871601710317E-4</c:v>
                </c:pt>
                <c:pt idx="172">
                  <c:v>1.0842669714023139E-4</c:v>
                </c:pt>
                <c:pt idx="173">
                  <c:v>1.0943898459665433E-4</c:v>
                </c:pt>
                <c:pt idx="174">
                  <c:v>1.1032254722075741E-4</c:v>
                </c:pt>
                <c:pt idx="175">
                  <c:v>1.1107473227708414E-4</c:v>
                </c:pt>
                <c:pt idx="176">
                  <c:v>1.1169327637161993E-4</c:v>
                </c:pt>
                <c:pt idx="177">
                  <c:v>1.1217631477170332E-4</c:v>
                </c:pt>
                <c:pt idx="178">
                  <c:v>1.1252238909123858E-4</c:v>
                </c:pt>
                <c:pt idx="179">
                  <c:v>1.1273045330547339E-4</c:v>
                </c:pt>
                <c:pt idx="180">
                  <c:v>1.1279987806736777E-4</c:v>
                </c:pt>
              </c:numCache>
            </c:numRef>
          </c:yVal>
          <c:smooth val="1"/>
        </c:ser>
        <c:ser>
          <c:idx val="11"/>
          <c:order val="11"/>
          <c:tx>
            <c:strRef>
              <c:f>'[1]Cum X'!$A$574</c:f>
              <c:strCache>
                <c:ptCount val="1"/>
                <c:pt idx="0">
                  <c:v>1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4:$FZ$574</c:f>
              <c:numCache>
                <c:formatCode>General</c:formatCode>
                <c:ptCount val="181"/>
                <c:pt idx="0">
                  <c:v>1.2305441243712847E-4</c:v>
                </c:pt>
                <c:pt idx="1">
                  <c:v>1.2297851663953577E-4</c:v>
                </c:pt>
                <c:pt idx="2">
                  <c:v>1.2275105861017259E-4</c:v>
                </c:pt>
                <c:pt idx="3">
                  <c:v>1.223727254928957E-4</c:v>
                </c:pt>
                <c:pt idx="4">
                  <c:v>1.2184465937724266E-4</c:v>
                </c:pt>
                <c:pt idx="5">
                  <c:v>1.211684525884821E-4</c:v>
                </c:pt>
                <c:pt idx="6">
                  <c:v>1.2034614112438265E-4</c:v>
                </c:pt>
                <c:pt idx="7">
                  <c:v>1.1938019626921994E-4</c:v>
                </c:pt>
                <c:pt idx="8">
                  <c:v>1.1827351442400911E-4</c:v>
                </c:pt>
                <c:pt idx="9">
                  <c:v>1.1702940520023089E-4</c:v>
                </c:pt>
                <c:pt idx="10">
                  <c:v>1.1565157783237183E-4</c:v>
                </c:pt>
                <c:pt idx="11">
                  <c:v>1.1414412597238406E-4</c:v>
                </c:pt>
                <c:pt idx="12">
                  <c:v>1.125115109366532E-4</c:v>
                </c:pt>
                <c:pt idx="13">
                  <c:v>1.1075854348320721E-4</c:v>
                </c:pt>
                <c:pt idx="14">
                  <c:v>1.0889036420366555E-4</c:v>
                </c:pt>
                <c:pt idx="15">
                  <c:v>1.0691242262079148E-4</c:v>
                </c:pt>
                <c:pt idx="16">
                  <c:v>1.0483045508843595E-4</c:v>
                </c:pt>
                <c:pt idx="17">
                  <c:v>1.0265046159612204E-4</c:v>
                </c:pt>
                <c:pt idx="18">
                  <c:v>1.0037868158548522E-4</c:v>
                </c:pt>
                <c:pt idx="19">
                  <c:v>9.8021568890240582E-5</c:v>
                </c:pt>
                <c:pt idx="20">
                  <c:v>9.5585765915263084E-5</c:v>
                </c:pt>
                <c:pt idx="21">
                  <c:v>9.3078077173728771E-5</c:v>
                </c:pt>
                <c:pt idx="22">
                  <c:v>9.050544230405566E-5</c:v>
                </c:pt>
                <c:pt idx="23">
                  <c:v>8.7874908690587449E-5</c:v>
                </c:pt>
                <c:pt idx="24">
                  <c:v>8.5193603813577109E-5</c:v>
                </c:pt>
                <c:pt idx="25">
                  <c:v>8.2468707455033083E-5</c:v>
                </c:pt>
                <c:pt idx="26">
                  <c:v>7.9707423887396349E-5</c:v>
                </c:pt>
                <c:pt idx="27">
                  <c:v>7.691695417180867E-5</c:v>
                </c:pt>
                <c:pt idx="28">
                  <c:v>7.4104468691920758E-5</c:v>
                </c:pt>
                <c:pt idx="29">
                  <c:v>7.1277080047772693E-5</c:v>
                </c:pt>
                <c:pt idx="30">
                  <c:v>6.8441816432268977E-5</c:v>
                </c:pt>
                <c:pt idx="31">
                  <c:v>6.5605595610173438E-5</c:v>
                </c:pt>
                <c:pt idx="32">
                  <c:v>6.2775199616382392E-5</c:v>
                </c:pt>
                <c:pt idx="33">
                  <c:v>5.9957250286507322E-5</c:v>
                </c:pt>
                <c:pt idx="34">
                  <c:v>5.7158185728536023E-5</c:v>
                </c:pt>
                <c:pt idx="35">
                  <c:v>5.4384237839561725E-5</c:v>
                </c:pt>
                <c:pt idx="36">
                  <c:v>5.1641410966292636E-5</c:v>
                </c:pt>
                <c:pt idx="37">
                  <c:v>4.8935461802316017E-5</c:v>
                </c:pt>
                <c:pt idx="38">
                  <c:v>4.6271880608906397E-5</c:v>
                </c:pt>
                <c:pt idx="39">
                  <c:v>4.365587383957845E-5</c:v>
                </c:pt>
                <c:pt idx="40">
                  <c:v>4.1092348241617088E-5</c:v>
                </c:pt>
                <c:pt idx="41">
                  <c:v>3.8585896500506539E-5</c:v>
                </c:pt>
                <c:pt idx="42">
                  <c:v>3.6140784485562302E-5</c:v>
                </c:pt>
                <c:pt idx="43">
                  <c:v>3.3760940147183094E-5</c:v>
                </c:pt>
                <c:pt idx="44">
                  <c:v>3.1449944108020044E-5</c:v>
                </c:pt>
                <c:pt idx="45">
                  <c:v>2.9211021982050527E-5</c:v>
                </c:pt>
                <c:pt idx="46">
                  <c:v>2.7047038447081904E-5</c:v>
                </c:pt>
                <c:pt idx="47">
                  <c:v>2.4960493087639064E-5</c:v>
                </c:pt>
                <c:pt idx="48">
                  <c:v>2.2953518016549485E-5</c:v>
                </c:pt>
                <c:pt idx="49">
                  <c:v>2.1027877274874727E-5</c:v>
                </c:pt>
                <c:pt idx="50">
                  <c:v>1.9184968001187214E-5</c:v>
                </c:pt>
                <c:pt idx="51">
                  <c:v>1.7425823352600231E-5</c:v>
                </c:pt>
                <c:pt idx="52">
                  <c:v>1.5751117151468684E-5</c:v>
                </c:pt>
                <c:pt idx="53">
                  <c:v>1.4161170223328506E-5</c:v>
                </c:pt>
                <c:pt idx="54">
                  <c:v>1.2655958383475297E-5</c:v>
                </c:pt>
                <c:pt idx="55">
                  <c:v>1.123512202163814E-5</c:v>
                </c:pt>
                <c:pt idx="56">
                  <c:v>9.8979772265185799E-6</c:v>
                </c:pt>
                <c:pt idx="57">
                  <c:v>8.643528384578631E-6</c:v>
                </c:pt>
                <c:pt idx="58">
                  <c:v>7.4704821804070951E-6</c:v>
                </c:pt>
                <c:pt idx="59">
                  <c:v>6.3772629193085586E-6</c:v>
                </c:pt>
                <c:pt idx="60">
                  <c:v>5.3620290864731301E-6</c:v>
                </c:pt>
                <c:pt idx="61">
                  <c:v>4.4226910512303987E-6</c:v>
                </c:pt>
                <c:pt idx="62">
                  <c:v>3.5569298194950607E-6</c:v>
                </c:pt>
                <c:pt idx="63">
                  <c:v>2.7622167326003385E-6</c:v>
                </c:pt>
                <c:pt idx="64">
                  <c:v>2.0358340063134377E-6</c:v>
                </c:pt>
                <c:pt idx="65">
                  <c:v>1.3748959999544788E-6</c:v>
                </c:pt>
                <c:pt idx="66">
                  <c:v>7.7637110221673846E-7</c:v>
                </c:pt>
                <c:pt idx="67">
                  <c:v>2.371041175262355E-7</c:v>
                </c:pt>
                <c:pt idx="68">
                  <c:v>-2.4616096540306056E-7</c:v>
                </c:pt>
                <c:pt idx="69">
                  <c:v>-6.7675794275638193E-7</c:v>
                </c:pt>
                <c:pt idx="70">
                  <c:v>-1.0580752234843797E-6</c:v>
                </c:pt>
                <c:pt idx="71">
                  <c:v>-1.3935326371840865E-6</c:v>
                </c:pt>
                <c:pt idx="72">
                  <c:v>-1.6865583431279448E-6</c:v>
                </c:pt>
                <c:pt idx="73">
                  <c:v>-1.9405659607715779E-6</c:v>
                </c:pt>
                <c:pt idx="74">
                  <c:v>-2.1589320406727838E-6</c:v>
                </c:pt>
                <c:pt idx="75">
                  <c:v>-2.3449739927672624E-6</c:v>
                </c:pt>
                <c:pt idx="76">
                  <c:v>-2.5019285863812824E-6</c:v>
                </c:pt>
                <c:pt idx="77">
                  <c:v>-2.6329311332304421E-6</c:v>
                </c:pt>
                <c:pt idx="78">
                  <c:v>-2.7409954609728306E-6</c:v>
                </c:pt>
                <c:pt idx="79">
                  <c:v>-2.8289947806724189E-6</c:v>
                </c:pt>
                <c:pt idx="80">
                  <c:v>-2.8996435468054571E-6</c:v>
                </c:pt>
                <c:pt idx="81">
                  <c:v>-2.9554804032325259E-6</c:v>
                </c:pt>
                <c:pt idx="82">
                  <c:v>-2.9988523028873375E-6</c:v>
                </c:pt>
                <c:pt idx="83">
                  <c:v>-3.0318998828287886E-6</c:v>
                </c:pt>
                <c:pt idx="84">
                  <c:v>-3.056544169795064E-6</c:v>
                </c:pt>
                <c:pt idx="85">
                  <c:v>-3.0744746845201265E-6</c:v>
                </c:pt>
                <c:pt idx="86">
                  <c:v>-3.0871390058576835E-6</c:v>
                </c:pt>
                <c:pt idx="87">
                  <c:v>-3.0957338482412547E-6</c:v>
                </c:pt>
                <c:pt idx="88">
                  <c:v>-3.1011976982284477E-6</c:v>
                </c:pt>
                <c:pt idx="89">
                  <c:v>-3.1042050478714237E-6</c:v>
                </c:pt>
                <c:pt idx="90">
                  <c:v>-3.1051622544632072E-6</c:v>
                </c:pt>
                <c:pt idx="91">
                  <c:v>-3.1042050478714237E-6</c:v>
                </c:pt>
                <c:pt idx="92">
                  <c:v>-3.1011976982284477E-6</c:v>
                </c:pt>
                <c:pt idx="93">
                  <c:v>-3.0957338482412547E-6</c:v>
                </c:pt>
                <c:pt idx="94">
                  <c:v>-3.0871390058576835E-6</c:v>
                </c:pt>
                <c:pt idx="95">
                  <c:v>-3.0744746845201257E-6</c:v>
                </c:pt>
                <c:pt idx="96">
                  <c:v>-3.056544169795064E-6</c:v>
                </c:pt>
                <c:pt idx="97">
                  <c:v>-3.0318998828287899E-6</c:v>
                </c:pt>
                <c:pt idx="98">
                  <c:v>-2.9988523028873375E-6</c:v>
                </c:pt>
                <c:pt idx="99">
                  <c:v>-2.9554804032325267E-6</c:v>
                </c:pt>
                <c:pt idx="100">
                  <c:v>-2.899643546805458E-6</c:v>
                </c:pt>
                <c:pt idx="101">
                  <c:v>-2.8289947806724193E-6</c:v>
                </c:pt>
                <c:pt idx="102">
                  <c:v>-2.7409954609728319E-6</c:v>
                </c:pt>
                <c:pt idx="103">
                  <c:v>-2.6329311332304417E-6</c:v>
                </c:pt>
                <c:pt idx="104">
                  <c:v>-2.5019285863812812E-6</c:v>
                </c:pt>
                <c:pt idx="105">
                  <c:v>-2.3449739927672616E-6</c:v>
                </c:pt>
                <c:pt idx="106">
                  <c:v>-2.1589320406727855E-6</c:v>
                </c:pt>
                <c:pt idx="107">
                  <c:v>-1.94056596077158E-6</c:v>
                </c:pt>
                <c:pt idx="108">
                  <c:v>-1.6865583431279471E-6</c:v>
                </c:pt>
                <c:pt idx="109">
                  <c:v>-1.3935326371840891E-6</c:v>
                </c:pt>
                <c:pt idx="110">
                  <c:v>-1.0580752234843827E-6</c:v>
                </c:pt>
                <c:pt idx="111">
                  <c:v>-6.7675794275638447E-7</c:v>
                </c:pt>
                <c:pt idx="112">
                  <c:v>-2.461609654030578E-7</c:v>
                </c:pt>
                <c:pt idx="113">
                  <c:v>2.3710411752623889E-7</c:v>
                </c:pt>
                <c:pt idx="114">
                  <c:v>7.7637110221674079E-7</c:v>
                </c:pt>
                <c:pt idx="115">
                  <c:v>1.3748959999544742E-6</c:v>
                </c:pt>
                <c:pt idx="116">
                  <c:v>2.0358340063134394E-6</c:v>
                </c:pt>
                <c:pt idx="117">
                  <c:v>2.7622167326003326E-6</c:v>
                </c:pt>
                <c:pt idx="118">
                  <c:v>3.5569298194950629E-6</c:v>
                </c:pt>
                <c:pt idx="119">
                  <c:v>4.422691051230392E-6</c:v>
                </c:pt>
                <c:pt idx="120">
                  <c:v>5.3620290864731097E-6</c:v>
                </c:pt>
                <c:pt idx="121">
                  <c:v>6.3772629193085654E-6</c:v>
                </c:pt>
                <c:pt idx="122">
                  <c:v>7.4704821804070849E-6</c:v>
                </c:pt>
                <c:pt idx="123">
                  <c:v>8.6435283845786361E-6</c:v>
                </c:pt>
                <c:pt idx="124">
                  <c:v>9.8979772265185681E-6</c:v>
                </c:pt>
                <c:pt idx="125">
                  <c:v>1.1235122021638141E-5</c:v>
                </c:pt>
                <c:pt idx="126">
                  <c:v>1.2655958383475285E-5</c:v>
                </c:pt>
                <c:pt idx="127">
                  <c:v>1.4161170223328507E-5</c:v>
                </c:pt>
                <c:pt idx="128">
                  <c:v>1.5751117151468684E-5</c:v>
                </c:pt>
                <c:pt idx="129">
                  <c:v>1.74258233526002E-5</c:v>
                </c:pt>
                <c:pt idx="130">
                  <c:v>1.9184968001187214E-5</c:v>
                </c:pt>
                <c:pt idx="131">
                  <c:v>2.1027877274874717E-5</c:v>
                </c:pt>
                <c:pt idx="132">
                  <c:v>2.2953518016549485E-5</c:v>
                </c:pt>
                <c:pt idx="133">
                  <c:v>2.4960493087639053E-5</c:v>
                </c:pt>
                <c:pt idx="134">
                  <c:v>2.7047038447081924E-5</c:v>
                </c:pt>
                <c:pt idx="135">
                  <c:v>2.9211021982050497E-5</c:v>
                </c:pt>
                <c:pt idx="136">
                  <c:v>3.1449944108020051E-5</c:v>
                </c:pt>
                <c:pt idx="137">
                  <c:v>3.3760940147183088E-5</c:v>
                </c:pt>
                <c:pt idx="138">
                  <c:v>3.6140784485562268E-5</c:v>
                </c:pt>
                <c:pt idx="139">
                  <c:v>3.8585896500506539E-5</c:v>
                </c:pt>
                <c:pt idx="140">
                  <c:v>4.1092348241617054E-5</c:v>
                </c:pt>
                <c:pt idx="141">
                  <c:v>4.365587383957845E-5</c:v>
                </c:pt>
                <c:pt idx="142">
                  <c:v>4.6271880608906397E-5</c:v>
                </c:pt>
                <c:pt idx="143">
                  <c:v>4.8935461802316065E-5</c:v>
                </c:pt>
                <c:pt idx="144">
                  <c:v>5.1641410966292622E-5</c:v>
                </c:pt>
                <c:pt idx="145">
                  <c:v>5.4384237839561752E-5</c:v>
                </c:pt>
                <c:pt idx="146">
                  <c:v>5.7158185728536023E-5</c:v>
                </c:pt>
                <c:pt idx="147">
                  <c:v>5.9957250286507281E-5</c:v>
                </c:pt>
                <c:pt idx="148">
                  <c:v>6.2775199616382392E-5</c:v>
                </c:pt>
                <c:pt idx="149">
                  <c:v>6.5605595610173398E-5</c:v>
                </c:pt>
                <c:pt idx="150">
                  <c:v>6.8441816432268977E-5</c:v>
                </c:pt>
                <c:pt idx="151">
                  <c:v>7.1277080047772693E-5</c:v>
                </c:pt>
                <c:pt idx="152">
                  <c:v>7.4104468691920758E-5</c:v>
                </c:pt>
                <c:pt idx="153">
                  <c:v>7.6916954171808629E-5</c:v>
                </c:pt>
                <c:pt idx="154">
                  <c:v>7.9707423887396349E-5</c:v>
                </c:pt>
                <c:pt idx="155">
                  <c:v>8.2468707455033083E-5</c:v>
                </c:pt>
                <c:pt idx="156">
                  <c:v>8.5193603813577082E-5</c:v>
                </c:pt>
                <c:pt idx="157">
                  <c:v>8.7874908690587449E-5</c:v>
                </c:pt>
                <c:pt idx="158">
                  <c:v>9.0505442304055606E-5</c:v>
                </c:pt>
                <c:pt idx="159">
                  <c:v>9.3078077173728771E-5</c:v>
                </c:pt>
                <c:pt idx="160">
                  <c:v>9.5585765915263016E-5</c:v>
                </c:pt>
                <c:pt idx="161">
                  <c:v>9.8021568890240582E-5</c:v>
                </c:pt>
                <c:pt idx="162">
                  <c:v>1.0037868158548522E-4</c:v>
                </c:pt>
                <c:pt idx="163">
                  <c:v>1.0265046159612206E-4</c:v>
                </c:pt>
                <c:pt idx="164">
                  <c:v>1.0483045508843595E-4</c:v>
                </c:pt>
                <c:pt idx="165">
                  <c:v>1.0691242262079143E-4</c:v>
                </c:pt>
                <c:pt idx="166">
                  <c:v>1.0889036420366555E-4</c:v>
                </c:pt>
                <c:pt idx="167">
                  <c:v>1.1075854348320717E-4</c:v>
                </c:pt>
                <c:pt idx="168">
                  <c:v>1.125115109366532E-4</c:v>
                </c:pt>
                <c:pt idx="169">
                  <c:v>1.1414412597238406E-4</c:v>
                </c:pt>
                <c:pt idx="170">
                  <c:v>1.1565157783237183E-4</c:v>
                </c:pt>
                <c:pt idx="171">
                  <c:v>1.1702940520023081E-4</c:v>
                </c:pt>
                <c:pt idx="172">
                  <c:v>1.1827351442400911E-4</c:v>
                </c:pt>
                <c:pt idx="173">
                  <c:v>1.1938019626921994E-4</c:v>
                </c:pt>
                <c:pt idx="174">
                  <c:v>1.2034614112438265E-4</c:v>
                </c:pt>
                <c:pt idx="175">
                  <c:v>1.211684525884821E-4</c:v>
                </c:pt>
                <c:pt idx="176">
                  <c:v>1.2184465937724266E-4</c:v>
                </c:pt>
                <c:pt idx="177">
                  <c:v>1.223727254928957E-4</c:v>
                </c:pt>
                <c:pt idx="178">
                  <c:v>1.2275105861017259E-4</c:v>
                </c:pt>
                <c:pt idx="179">
                  <c:v>1.2297851663953577E-4</c:v>
                </c:pt>
                <c:pt idx="180">
                  <c:v>1.2305441243712847E-4</c:v>
                </c:pt>
              </c:numCache>
            </c:numRef>
          </c:yVal>
          <c:smooth val="1"/>
        </c:ser>
        <c:ser>
          <c:idx val="12"/>
          <c:order val="12"/>
          <c:tx>
            <c:strRef>
              <c:f>'[1]Cum X'!$A$575</c:f>
              <c:strCache>
                <c:ptCount val="1"/>
                <c:pt idx="0">
                  <c:v>1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5:$FZ$575</c:f>
              <c:numCache>
                <c:formatCode>General</c:formatCode>
                <c:ptCount val="181"/>
                <c:pt idx="0">
                  <c:v>1.3330894680688916E-4</c:v>
                </c:pt>
                <c:pt idx="1">
                  <c:v>1.3322653779351389E-4</c:v>
                </c:pt>
                <c:pt idx="2">
                  <c:v>1.3297955946015946E-4</c:v>
                </c:pt>
                <c:pt idx="3">
                  <c:v>1.3256875690160664E-4</c:v>
                </c:pt>
                <c:pt idx="4">
                  <c:v>1.3199536852881498E-4</c:v>
                </c:pt>
                <c:pt idx="5">
                  <c:v>1.3126112096507948E-4</c:v>
                </c:pt>
                <c:pt idx="6">
                  <c:v>1.3036822193390911E-4</c:v>
                </c:pt>
                <c:pt idx="7">
                  <c:v>1.2931935117169212E-4</c:v>
                </c:pt>
                <c:pt idx="8">
                  <c:v>1.2811764940738778E-4</c:v>
                </c:pt>
                <c:pt idx="9">
                  <c:v>1.2676670546045513E-4</c:v>
                </c:pt>
                <c:pt idx="10">
                  <c:v>1.2527054151695413E-4</c:v>
                </c:pt>
                <c:pt idx="11">
                  <c:v>1.2363359665218781E-4</c:v>
                </c:pt>
                <c:pt idx="12">
                  <c:v>1.2186070867636285E-4</c:v>
                </c:pt>
                <c:pt idx="13">
                  <c:v>1.1995709438748501E-4</c:v>
                </c:pt>
                <c:pt idx="14">
                  <c:v>1.1792832832303749E-4</c:v>
                </c:pt>
                <c:pt idx="15">
                  <c:v>1.1578032010888458E-4</c:v>
                </c:pt>
                <c:pt idx="16">
                  <c:v>1.135192905102633E-4</c:v>
                </c:pt>
                <c:pt idx="17">
                  <c:v>1.1115174629564101E-4</c:v>
                </c:pt>
                <c:pt idx="18">
                  <c:v>1.0868445402959894E-4</c:v>
                </c:pt>
                <c:pt idx="19">
                  <c:v>1.0612441291572848E-4</c:v>
                </c:pt>
                <c:pt idx="20">
                  <c:v>1.0347882681476904E-4</c:v>
                </c:pt>
                <c:pt idx="21">
                  <c:v>1.0075507556685921E-4</c:v>
                </c:pt>
                <c:pt idx="22">
                  <c:v>9.7960685749796334E-5</c:v>
                </c:pt>
                <c:pt idx="23">
                  <c:v>9.5103301007588701E-5</c:v>
                </c:pt>
                <c:pt idx="24">
                  <c:v>9.2190652085333196E-5</c:v>
                </c:pt>
                <c:pt idx="25">
                  <c:v>8.9230526707541525E-5</c:v>
                </c:pt>
                <c:pt idx="26">
                  <c:v>8.6230739437477549E-5</c:v>
                </c:pt>
                <c:pt idx="27">
                  <c:v>8.3199101654843886E-5</c:v>
                </c:pt>
                <c:pt idx="28">
                  <c:v>8.014339178827696E-5</c:v>
                </c:pt>
                <c:pt idx="29">
                  <c:v>7.7071325937575589E-5</c:v>
                </c:pt>
                <c:pt idx="30">
                  <c:v>7.3990529018411449E-5</c:v>
                </c:pt>
                <c:pt idx="31">
                  <c:v>7.0908506559456307E-5</c:v>
                </c:pt>
                <c:pt idx="32">
                  <c:v>6.7832617278430719E-5</c:v>
                </c:pt>
                <c:pt idx="33">
                  <c:v>6.4770046559541519E-5</c:v>
                </c:pt>
                <c:pt idx="34">
                  <c:v>6.1727780950158057E-5</c:v>
                </c:pt>
                <c:pt idx="35">
                  <c:v>5.8712583789400152E-5</c:v>
                </c:pt>
                <c:pt idx="36">
                  <c:v>5.5730972075593695E-5</c:v>
                </c:pt>
                <c:pt idx="37">
                  <c:v>5.2789194673334011E-5</c:v>
                </c:pt>
                <c:pt idx="38">
                  <c:v>4.9893211954197227E-5</c:v>
                </c:pt>
                <c:pt idx="39">
                  <c:v>4.7048676958002059E-5</c:v>
                </c:pt>
                <c:pt idx="40">
                  <c:v>4.4260918153975896E-5</c:v>
                </c:pt>
                <c:pt idx="41">
                  <c:v>4.1534923873259416E-5</c:v>
                </c:pt>
                <c:pt idx="42">
                  <c:v>3.8875328475931198E-5</c:v>
                </c:pt>
                <c:pt idx="43">
                  <c:v>3.6286400307190205E-5</c:v>
                </c:pt>
                <c:pt idx="44">
                  <c:v>3.377203148853727E-5</c:v>
                </c:pt>
                <c:pt idx="45">
                  <c:v>3.1335729580794844E-5</c:v>
                </c:pt>
                <c:pt idx="46">
                  <c:v>2.8980611146636719E-5</c:v>
                </c:pt>
                <c:pt idx="47">
                  <c:v>2.6709397231014014E-5</c:v>
                </c:pt>
                <c:pt idx="48">
                  <c:v>2.4524410768503448E-5</c:v>
                </c:pt>
                <c:pt idx="49">
                  <c:v>2.2427575917217172E-5</c:v>
                </c:pt>
                <c:pt idx="50">
                  <c:v>2.0420419309542309E-5</c:v>
                </c:pt>
                <c:pt idx="51">
                  <c:v>1.8504073200671725E-5</c:v>
                </c:pt>
                <c:pt idx="52">
                  <c:v>1.6679280486689322E-5</c:v>
                </c:pt>
                <c:pt idx="53">
                  <c:v>1.494640155492777E-5</c:v>
                </c:pt>
                <c:pt idx="54">
                  <c:v>1.3305422920468445E-5</c:v>
                </c:pt>
                <c:pt idx="55">
                  <c:v>1.1755967594046578E-5</c:v>
                </c:pt>
                <c:pt idx="56">
                  <c:v>1.0297307118297973E-5</c:v>
                </c:pt>
                <c:pt idx="57">
                  <c:v>8.9283752012818122E-6</c:v>
                </c:pt>
                <c:pt idx="58">
                  <c:v>7.6477828685714372E-6</c:v>
                </c:pt>
                <c:pt idx="59">
                  <c:v>6.4538350479627407E-6</c:v>
                </c:pt>
                <c:pt idx="60">
                  <c:v>5.3445484940393847E-6</c:v>
                </c:pt>
                <c:pt idx="61">
                  <c:v>4.3176709534913115E-6</c:v>
                </c:pt>
                <c:pt idx="62">
                  <c:v>3.3707014662370623E-6</c:v>
                </c:pt>
                <c:pt idx="63">
                  <c:v>2.5009116920794247E-6</c:v>
                </c:pt>
                <c:pt idx="64">
                  <c:v>1.7053681478549387E-6</c:v>
                </c:pt>
                <c:pt idx="65">
                  <c:v>9.8095523584187721E-7</c:v>
                </c:pt>
                <c:pt idx="66">
                  <c:v>3.2439894059034823E-7</c:v>
                </c:pt>
                <c:pt idx="67">
                  <c:v>-2.6770893165199254E-7</c:v>
                </c:pt>
                <c:pt idx="68">
                  <c:v>-7.9888609910913804E-7</c:v>
                </c:pt>
                <c:pt idx="69">
                  <c:v>-1.2727348661589069E-6</c:v>
                </c:pt>
                <c:pt idx="70">
                  <c:v>-1.6929170315285631E-6</c:v>
                </c:pt>
                <c:pt idx="71">
                  <c:v>-2.063128774437062E-6</c:v>
                </c:pt>
                <c:pt idx="72">
                  <c:v>-2.3870756498983471E-6</c:v>
                </c:pt>
                <c:pt idx="73">
                  <c:v>-2.6684478235311232E-6</c:v>
                </c:pt>
                <c:pt idx="74">
                  <c:v>-2.910895674706321E-6</c:v>
                </c:pt>
                <c:pt idx="75">
                  <c:v>-3.1180058947114671E-6</c:v>
                </c:pt>
                <c:pt idx="76">
                  <c:v>-3.2932782038326428E-6</c:v>
                </c:pt>
                <c:pt idx="77">
                  <c:v>-3.4401028078633062E-6</c:v>
                </c:pt>
                <c:pt idx="78">
                  <c:v>-3.5617387105622395E-6</c:v>
                </c:pt>
                <c:pt idx="79">
                  <c:v>-3.6612929940199783E-6</c:v>
                </c:pt>
                <c:pt idx="80">
                  <c:v>-3.74170117377701E-6</c:v>
                </c:pt>
                <c:pt idx="81">
                  <c:v>-3.8057087298933619E-6</c:v>
                </c:pt>
                <c:pt idx="82">
                  <c:v>-3.8558539090256306E-6</c:v>
                </c:pt>
                <c:pt idx="83">
                  <c:v>-3.89445188595482E-6</c:v>
                </c:pt>
                <c:pt idx="84">
                  <c:v>-3.9235803659590046E-6</c:v>
                </c:pt>
                <c:pt idx="85">
                  <c:v>-3.9450667019737914E-6</c:v>
                </c:pt>
                <c:pt idx="86">
                  <c:v>-3.9604765926677036E-6</c:v>
                </c:pt>
                <c:pt idx="87">
                  <c:v>-3.9711044194174467E-6</c:v>
                </c:pt>
                <c:pt idx="88">
                  <c:v>-3.9779652717397619E-6</c:v>
                </c:pt>
                <c:pt idx="89">
                  <c:v>-3.9817887020639667E-6</c:v>
                </c:pt>
                <c:pt idx="90">
                  <c:v>-3.9830142418549274E-6</c:v>
                </c:pt>
                <c:pt idx="91">
                  <c:v>-3.9817887020639667E-6</c:v>
                </c:pt>
                <c:pt idx="92">
                  <c:v>-3.9779652717397619E-6</c:v>
                </c:pt>
                <c:pt idx="93">
                  <c:v>-3.9711044194174467E-6</c:v>
                </c:pt>
                <c:pt idx="94">
                  <c:v>-3.9604765926677036E-6</c:v>
                </c:pt>
                <c:pt idx="95">
                  <c:v>-3.9450667019737905E-6</c:v>
                </c:pt>
                <c:pt idx="96">
                  <c:v>-3.9235803659590046E-6</c:v>
                </c:pt>
                <c:pt idx="97">
                  <c:v>-3.8944518859548209E-6</c:v>
                </c:pt>
                <c:pt idx="98">
                  <c:v>-3.8558539090256306E-6</c:v>
                </c:pt>
                <c:pt idx="99">
                  <c:v>-3.8057087298933627E-6</c:v>
                </c:pt>
                <c:pt idx="100">
                  <c:v>-3.7417011737770109E-6</c:v>
                </c:pt>
                <c:pt idx="101">
                  <c:v>-3.6612929940199787E-6</c:v>
                </c:pt>
                <c:pt idx="102">
                  <c:v>-3.5617387105622411E-6</c:v>
                </c:pt>
                <c:pt idx="103">
                  <c:v>-3.4401028078633053E-6</c:v>
                </c:pt>
                <c:pt idx="104">
                  <c:v>-3.2932782038326415E-6</c:v>
                </c:pt>
                <c:pt idx="105">
                  <c:v>-3.1180058947114658E-6</c:v>
                </c:pt>
                <c:pt idx="106">
                  <c:v>-2.9108956747063227E-6</c:v>
                </c:pt>
                <c:pt idx="107">
                  <c:v>-2.6684478235311257E-6</c:v>
                </c:pt>
                <c:pt idx="108">
                  <c:v>-2.3870756498983501E-6</c:v>
                </c:pt>
                <c:pt idx="109">
                  <c:v>-2.0631287744370649E-6</c:v>
                </c:pt>
                <c:pt idx="110">
                  <c:v>-1.6929170315285665E-6</c:v>
                </c:pt>
                <c:pt idx="111">
                  <c:v>-1.2727348661589095E-6</c:v>
                </c:pt>
                <c:pt idx="112">
                  <c:v>-7.9888609910913507E-7</c:v>
                </c:pt>
                <c:pt idx="113">
                  <c:v>-2.6770893165198852E-7</c:v>
                </c:pt>
                <c:pt idx="114">
                  <c:v>3.2439894059035077E-7</c:v>
                </c:pt>
                <c:pt idx="115">
                  <c:v>9.8095523584187212E-7</c:v>
                </c:pt>
                <c:pt idx="116">
                  <c:v>1.7053681478549408E-6</c:v>
                </c:pt>
                <c:pt idx="117">
                  <c:v>2.5009116920794179E-6</c:v>
                </c:pt>
                <c:pt idx="118">
                  <c:v>3.3707014662370644E-6</c:v>
                </c:pt>
                <c:pt idx="119">
                  <c:v>4.3176709534913038E-6</c:v>
                </c:pt>
                <c:pt idx="120">
                  <c:v>5.3445484940393618E-6</c:v>
                </c:pt>
                <c:pt idx="121">
                  <c:v>6.4538350479627484E-6</c:v>
                </c:pt>
                <c:pt idx="122">
                  <c:v>7.6477828685714253E-6</c:v>
                </c:pt>
                <c:pt idx="123">
                  <c:v>8.9283752012818173E-6</c:v>
                </c:pt>
                <c:pt idx="124">
                  <c:v>1.0297307118297961E-5</c:v>
                </c:pt>
                <c:pt idx="125">
                  <c:v>1.175596759404658E-5</c:v>
                </c:pt>
                <c:pt idx="126">
                  <c:v>1.3305422920468432E-5</c:v>
                </c:pt>
                <c:pt idx="127">
                  <c:v>1.4946401554927771E-5</c:v>
                </c:pt>
                <c:pt idx="128">
                  <c:v>1.6679280486689322E-5</c:v>
                </c:pt>
                <c:pt idx="129">
                  <c:v>1.8504073200671691E-5</c:v>
                </c:pt>
                <c:pt idx="130">
                  <c:v>2.0420419309542309E-5</c:v>
                </c:pt>
                <c:pt idx="131">
                  <c:v>2.2427575917217159E-5</c:v>
                </c:pt>
                <c:pt idx="132">
                  <c:v>2.4524410768503448E-5</c:v>
                </c:pt>
                <c:pt idx="133">
                  <c:v>2.6709397231014E-5</c:v>
                </c:pt>
                <c:pt idx="134">
                  <c:v>2.8980611146636743E-5</c:v>
                </c:pt>
                <c:pt idx="135">
                  <c:v>3.133572958079481E-5</c:v>
                </c:pt>
                <c:pt idx="136">
                  <c:v>3.3772031488537277E-5</c:v>
                </c:pt>
                <c:pt idx="137">
                  <c:v>3.6286400307190199E-5</c:v>
                </c:pt>
                <c:pt idx="138">
                  <c:v>3.8875328475931164E-5</c:v>
                </c:pt>
                <c:pt idx="139">
                  <c:v>4.1534923873259416E-5</c:v>
                </c:pt>
                <c:pt idx="140">
                  <c:v>4.4260918153975863E-5</c:v>
                </c:pt>
                <c:pt idx="141">
                  <c:v>4.7048676958002059E-5</c:v>
                </c:pt>
                <c:pt idx="142">
                  <c:v>4.9893211954197227E-5</c:v>
                </c:pt>
                <c:pt idx="143">
                  <c:v>5.2789194673334065E-5</c:v>
                </c:pt>
                <c:pt idx="144">
                  <c:v>5.5730972075593681E-5</c:v>
                </c:pt>
                <c:pt idx="145">
                  <c:v>5.8712583789400186E-5</c:v>
                </c:pt>
                <c:pt idx="146">
                  <c:v>6.1727780950158057E-5</c:v>
                </c:pt>
                <c:pt idx="147">
                  <c:v>6.4770046559541478E-5</c:v>
                </c:pt>
                <c:pt idx="148">
                  <c:v>6.7832617278430719E-5</c:v>
                </c:pt>
                <c:pt idx="149">
                  <c:v>7.0908506559456253E-5</c:v>
                </c:pt>
                <c:pt idx="150">
                  <c:v>7.3990529018411449E-5</c:v>
                </c:pt>
                <c:pt idx="151">
                  <c:v>7.7071325937575589E-5</c:v>
                </c:pt>
                <c:pt idx="152">
                  <c:v>8.014339178827696E-5</c:v>
                </c:pt>
                <c:pt idx="153">
                  <c:v>8.3199101654843832E-5</c:v>
                </c:pt>
                <c:pt idx="154">
                  <c:v>8.6230739437477549E-5</c:v>
                </c:pt>
                <c:pt idx="155">
                  <c:v>8.9230526707541525E-5</c:v>
                </c:pt>
                <c:pt idx="156">
                  <c:v>9.2190652085333169E-5</c:v>
                </c:pt>
                <c:pt idx="157">
                  <c:v>9.5103301007588701E-5</c:v>
                </c:pt>
                <c:pt idx="158">
                  <c:v>9.796068574979628E-5</c:v>
                </c:pt>
                <c:pt idx="159">
                  <c:v>1.0075507556685921E-4</c:v>
                </c:pt>
                <c:pt idx="160">
                  <c:v>1.0347882681476897E-4</c:v>
                </c:pt>
                <c:pt idx="161">
                  <c:v>1.0612441291572848E-4</c:v>
                </c:pt>
                <c:pt idx="162">
                  <c:v>1.0868445402959894E-4</c:v>
                </c:pt>
                <c:pt idx="163">
                  <c:v>1.1115174629564103E-4</c:v>
                </c:pt>
                <c:pt idx="164">
                  <c:v>1.135192905102633E-4</c:v>
                </c:pt>
                <c:pt idx="165">
                  <c:v>1.1578032010888453E-4</c:v>
                </c:pt>
                <c:pt idx="166">
                  <c:v>1.1792832832303749E-4</c:v>
                </c:pt>
                <c:pt idx="167">
                  <c:v>1.1995709438748497E-4</c:v>
                </c:pt>
                <c:pt idx="168">
                  <c:v>1.2186070867636285E-4</c:v>
                </c:pt>
                <c:pt idx="169">
                  <c:v>1.2363359665218781E-4</c:v>
                </c:pt>
                <c:pt idx="170">
                  <c:v>1.2527054151695413E-4</c:v>
                </c:pt>
                <c:pt idx="171">
                  <c:v>1.2676670546045505E-4</c:v>
                </c:pt>
                <c:pt idx="172">
                  <c:v>1.2811764940738778E-4</c:v>
                </c:pt>
                <c:pt idx="173">
                  <c:v>1.2931935117169212E-4</c:v>
                </c:pt>
                <c:pt idx="174">
                  <c:v>1.3036822193390911E-4</c:v>
                </c:pt>
                <c:pt idx="175">
                  <c:v>1.3126112096507948E-4</c:v>
                </c:pt>
                <c:pt idx="176">
                  <c:v>1.3199536852881498E-4</c:v>
                </c:pt>
                <c:pt idx="177">
                  <c:v>1.3256875690160664E-4</c:v>
                </c:pt>
                <c:pt idx="178">
                  <c:v>1.3297955946015946E-4</c:v>
                </c:pt>
                <c:pt idx="179">
                  <c:v>1.3322653779351389E-4</c:v>
                </c:pt>
                <c:pt idx="180">
                  <c:v>1.3330894680688916E-4</c:v>
                </c:pt>
              </c:numCache>
            </c:numRef>
          </c:yVal>
          <c:smooth val="1"/>
        </c:ser>
        <c:ser>
          <c:idx val="13"/>
          <c:order val="13"/>
          <c:tx>
            <c:strRef>
              <c:f>'[1]Cum X'!$A$576</c:f>
              <c:strCache>
                <c:ptCount val="1"/>
                <c:pt idx="0">
                  <c:v>1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6:$FZ$576</c:f>
              <c:numCache>
                <c:formatCode>General</c:formatCode>
                <c:ptCount val="181"/>
                <c:pt idx="0">
                  <c:v>1.4356348117664986E-4</c:v>
                </c:pt>
                <c:pt idx="1">
                  <c:v>1.4347451332513792E-4</c:v>
                </c:pt>
                <c:pt idx="2">
                  <c:v>1.4320787787631381E-4</c:v>
                </c:pt>
                <c:pt idx="3">
                  <c:v>1.4276437804256601E-4</c:v>
                </c:pt>
                <c:pt idx="4">
                  <c:v>1.4214534883385654E-4</c:v>
                </c:pt>
                <c:pt idx="5">
                  <c:v>1.41352651559646E-4</c:v>
                </c:pt>
                <c:pt idx="6">
                  <c:v>1.4038866616740859E-4</c:v>
                </c:pt>
                <c:pt idx="7">
                  <c:v>1.3925628145334884E-4</c:v>
                </c:pt>
                <c:pt idx="8">
                  <c:v>1.3795888319081211E-4</c:v>
                </c:pt>
                <c:pt idx="9">
                  <c:v>1.3650034023154328E-4</c:v>
                </c:pt>
                <c:pt idx="10">
                  <c:v>1.3488498864434431E-4</c:v>
                </c:pt>
                <c:pt idx="11">
                  <c:v>1.3311761396476442E-4</c:v>
                </c:pt>
                <c:pt idx="12">
                  <c:v>1.3120343163819018E-4</c:v>
                </c:pt>
                <c:pt idx="13">
                  <c:v>1.291480657470366E-4</c:v>
                </c:pt>
                <c:pt idx="14">
                  <c:v>1.2695752612063886E-4</c:v>
                </c:pt>
                <c:pt idx="15">
                  <c:v>1.2463818393386737E-4</c:v>
                </c:pt>
                <c:pt idx="16">
                  <c:v>1.2219674590740535E-4</c:v>
                </c:pt>
                <c:pt idx="17">
                  <c:v>1.1964022722899862E-4</c:v>
                </c:pt>
                <c:pt idx="18">
                  <c:v>1.1697592332078392E-4</c:v>
                </c:pt>
                <c:pt idx="19">
                  <c:v>1.1421138058300068E-4</c:v>
                </c:pt>
                <c:pt idx="20">
                  <c:v>1.1135436624896112E-4</c:v>
                </c:pt>
                <c:pt idx="21">
                  <c:v>1.0841283749007594E-4</c:v>
                </c:pt>
                <c:pt idx="22">
                  <c:v>1.0539490991299074E-4</c:v>
                </c:pt>
                <c:pt idx="23">
                  <c:v>1.0230882559346097E-4</c:v>
                </c:pt>
                <c:pt idx="24">
                  <c:v>9.9162920793477324E-5</c:v>
                </c:pt>
                <c:pt idx="25">
                  <c:v>9.5965593509328117E-5</c:v>
                </c:pt>
                <c:pt idx="26">
                  <c:v>9.272527099875915E-5</c:v>
                </c:pt>
                <c:pt idx="27">
                  <c:v>8.9450377435150116E-5</c:v>
                </c:pt>
                <c:pt idx="28">
                  <c:v>8.6149301835680979E-5</c:v>
                </c:pt>
                <c:pt idx="29">
                  <c:v>8.2830366408809833E-5</c:v>
                </c:pt>
                <c:pt idx="30">
                  <c:v>7.9501795464040174E-5</c:v>
                </c:pt>
                <c:pt idx="31">
                  <c:v>7.6171685023926255E-5</c:v>
                </c:pt>
                <c:pt idx="32">
                  <c:v>7.2847973274571236E-5</c:v>
                </c:pt>
                <c:pt idx="33">
                  <c:v>6.9538411986525635E-5</c:v>
                </c:pt>
                <c:pt idx="34">
                  <c:v>6.6250539033021463E-5</c:v>
                </c:pt>
                <c:pt idx="35">
                  <c:v>6.2991652126902101E-5</c:v>
                </c:pt>
                <c:pt idx="36">
                  <c:v>5.9768783891452266E-5</c:v>
                </c:pt>
                <c:pt idx="37">
                  <c:v>5.658867837363804E-5</c:v>
                </c:pt>
                <c:pt idx="38">
                  <c:v>5.3457769101052525E-5</c:v>
                </c:pt>
                <c:pt idx="39">
                  <c:v>5.0382158776175807E-5</c:v>
                </c:pt>
                <c:pt idx="40">
                  <c:v>4.7367600693428961E-5</c:v>
                </c:pt>
                <c:pt idx="41">
                  <c:v>4.441948195597337E-5</c:v>
                </c:pt>
                <c:pt idx="42">
                  <c:v>4.1542808560319023E-5</c:v>
                </c:pt>
                <c:pt idx="43">
                  <c:v>3.8742192407604961E-5</c:v>
                </c:pt>
                <c:pt idx="44">
                  <c:v>3.6021840290941767E-5</c:v>
                </c:pt>
                <c:pt idx="45">
                  <c:v>3.3385544898511674E-5</c:v>
                </c:pt>
                <c:pt idx="46">
                  <c:v>3.0836677862249291E-5</c:v>
                </c:pt>
                <c:pt idx="47">
                  <c:v>2.8378184871926343E-5</c:v>
                </c:pt>
                <c:pt idx="48">
                  <c:v>2.6012582864383512E-5</c:v>
                </c:pt>
                <c:pt idx="49">
                  <c:v>2.3741959287543561E-5</c:v>
                </c:pt>
                <c:pt idx="50">
                  <c:v>2.1567973428748173E-5</c:v>
                </c:pt>
                <c:pt idx="51">
                  <c:v>1.9491859786938108E-5</c:v>
                </c:pt>
                <c:pt idx="52">
                  <c:v>1.751443345829052E-5</c:v>
                </c:pt>
                <c:pt idx="53">
                  <c:v>1.5636097495186028E-5</c:v>
                </c:pt>
                <c:pt idx="54">
                  <c:v>1.3856852188849107E-5</c:v>
                </c:pt>
                <c:pt idx="55">
                  <c:v>1.2176306216736523E-5</c:v>
                </c:pt>
                <c:pt idx="56">
                  <c:v>1.0593689586781025E-5</c:v>
                </c:pt>
                <c:pt idx="57">
                  <c:v>9.1078683019800956E-6</c:v>
                </c:pt>
                <c:pt idx="58">
                  <c:v>7.7173606605886227E-6</c:v>
                </c:pt>
                <c:pt idx="59">
                  <c:v>6.4203550993748615E-6</c:v>
                </c:pt>
                <c:pt idx="60">
                  <c:v>5.214729480064408E-6</c:v>
                </c:pt>
                <c:pt idx="61">
                  <c:v>4.0980717122659045E-6</c:v>
                </c:pt>
                <c:pt idx="62">
                  <c:v>3.067701599876269E-6</c:v>
                </c:pt>
                <c:pt idx="63">
                  <c:v>2.120693792232523E-6</c:v>
                </c:pt>
                <c:pt idx="64">
                  <c:v>1.253901716141066E-6</c:v>
                </c:pt>
                <c:pt idx="65">
                  <c:v>4.6398236039615761E-7</c:v>
                </c:pt>
                <c:pt idx="66">
                  <c:v>-2.525782194790497E-7</c:v>
                </c:pt>
                <c:pt idx="67">
                  <c:v>-8.9943881175621904E-7</c:v>
                </c:pt>
                <c:pt idx="68">
                  <c:v>-1.4803765123239217E-6</c:v>
                </c:pt>
                <c:pt idx="69">
                  <c:v>-1.9992598817026948E-6</c:v>
                </c:pt>
                <c:pt idx="70">
                  <c:v>-2.4600219363138453E-6</c:v>
                </c:pt>
                <c:pt idx="71">
                  <c:v>-2.8666331155293212E-6</c:v>
                </c:pt>
                <c:pt idx="72">
                  <c:v>-3.2230743657949783E-6</c:v>
                </c:pt>
                <c:pt idx="73">
                  <c:v>-3.5333104821842934E-6</c:v>
                </c:pt>
                <c:pt idx="74">
                  <c:v>-3.8012638461095178E-6</c:v>
                </c:pt>
                <c:pt idx="75">
                  <c:v>-4.0307886956003259E-6</c:v>
                </c:pt>
                <c:pt idx="76">
                  <c:v>-4.2256460615684243E-6</c:v>
                </c:pt>
                <c:pt idx="77">
                  <c:v>-4.3894794998249266E-6</c:v>
                </c:pt>
                <c:pt idx="78">
                  <c:v>-4.5257917443242896E-6</c:v>
                </c:pt>
                <c:pt idx="79">
                  <c:v>-4.6379224021953892E-6</c:v>
                </c:pt>
                <c:pt idx="80">
                  <c:v>-4.7290268056114041E-6</c:v>
                </c:pt>
                <c:pt idx="81">
                  <c:v>-4.8020561294730846E-6</c:v>
                </c:pt>
                <c:pt idx="82">
                  <c:v>-4.8597388772645823E-6</c:v>
                </c:pt>
                <c:pt idx="83">
                  <c:v>-4.9045638303203698E-6</c:v>
                </c:pt>
                <c:pt idx="84">
                  <c:v>-4.9387645481509504E-6</c:v>
                </c:pt>
                <c:pt idx="85">
                  <c:v>-4.9643054994515818E-6</c:v>
                </c:pt>
                <c:pt idx="86">
                  <c:v>-4.9828698950019515E-6</c:v>
                </c:pt>
                <c:pt idx="87">
                  <c:v>-4.995849284897036E-6</c:v>
                </c:pt>
                <c:pt idx="88">
                  <c:v>-5.0043349734735408E-6</c:v>
                </c:pt>
                <c:pt idx="89">
                  <c:v>-5.0091112959574039E-6</c:v>
                </c:pt>
                <c:pt idx="90">
                  <c:v>-5.0106507913016226E-6</c:v>
                </c:pt>
                <c:pt idx="91">
                  <c:v>-5.0091112959574039E-6</c:v>
                </c:pt>
                <c:pt idx="92">
                  <c:v>-5.0043349734735408E-6</c:v>
                </c:pt>
                <c:pt idx="93">
                  <c:v>-4.995849284897036E-6</c:v>
                </c:pt>
                <c:pt idx="94">
                  <c:v>-4.9828698950019515E-6</c:v>
                </c:pt>
                <c:pt idx="95">
                  <c:v>-4.964305499451581E-6</c:v>
                </c:pt>
                <c:pt idx="96">
                  <c:v>-4.9387645481509504E-6</c:v>
                </c:pt>
                <c:pt idx="97">
                  <c:v>-4.9045638303203706E-6</c:v>
                </c:pt>
                <c:pt idx="98">
                  <c:v>-4.8597388772645823E-6</c:v>
                </c:pt>
                <c:pt idx="99">
                  <c:v>-4.8020561294730854E-6</c:v>
                </c:pt>
                <c:pt idx="100">
                  <c:v>-4.729026805611405E-6</c:v>
                </c:pt>
                <c:pt idx="101">
                  <c:v>-4.63792240219539E-6</c:v>
                </c:pt>
                <c:pt idx="102">
                  <c:v>-4.5257917443242913E-6</c:v>
                </c:pt>
                <c:pt idx="103">
                  <c:v>-4.3894794998249257E-6</c:v>
                </c:pt>
                <c:pt idx="104">
                  <c:v>-4.2256460615684234E-6</c:v>
                </c:pt>
                <c:pt idx="105">
                  <c:v>-4.0307886956003242E-6</c:v>
                </c:pt>
                <c:pt idx="106">
                  <c:v>-3.8012638461095195E-6</c:v>
                </c:pt>
                <c:pt idx="107">
                  <c:v>-3.5333104821842964E-6</c:v>
                </c:pt>
                <c:pt idx="108">
                  <c:v>-3.2230743657949813E-6</c:v>
                </c:pt>
                <c:pt idx="109">
                  <c:v>-2.8666331155293242E-6</c:v>
                </c:pt>
                <c:pt idx="110">
                  <c:v>-2.4600219363138487E-6</c:v>
                </c:pt>
                <c:pt idx="111">
                  <c:v>-1.9992598817026974E-6</c:v>
                </c:pt>
                <c:pt idx="112">
                  <c:v>-1.4803765123239183E-6</c:v>
                </c:pt>
                <c:pt idx="113">
                  <c:v>-8.9943881175621459E-7</c:v>
                </c:pt>
                <c:pt idx="114">
                  <c:v>-2.5257821947904695E-7</c:v>
                </c:pt>
                <c:pt idx="115">
                  <c:v>4.639823603961519E-7</c:v>
                </c:pt>
                <c:pt idx="116">
                  <c:v>1.2539017161410687E-6</c:v>
                </c:pt>
                <c:pt idx="117">
                  <c:v>2.1206937922325158E-6</c:v>
                </c:pt>
                <c:pt idx="118">
                  <c:v>3.0677015998762715E-6</c:v>
                </c:pt>
                <c:pt idx="119">
                  <c:v>4.098071712265896E-6</c:v>
                </c:pt>
                <c:pt idx="120">
                  <c:v>5.2147294800643834E-6</c:v>
                </c:pt>
                <c:pt idx="121">
                  <c:v>6.4203550993748699E-6</c:v>
                </c:pt>
                <c:pt idx="122">
                  <c:v>7.7173606605886091E-6</c:v>
                </c:pt>
                <c:pt idx="123">
                  <c:v>9.1078683019801007E-6</c:v>
                </c:pt>
                <c:pt idx="124">
                  <c:v>1.0593689586781012E-5</c:v>
                </c:pt>
                <c:pt idx="125">
                  <c:v>1.2176306216736524E-5</c:v>
                </c:pt>
                <c:pt idx="126">
                  <c:v>1.3856852188849094E-5</c:v>
                </c:pt>
                <c:pt idx="127">
                  <c:v>1.5636097495186028E-5</c:v>
                </c:pt>
                <c:pt idx="128">
                  <c:v>1.751443345829052E-5</c:v>
                </c:pt>
                <c:pt idx="129">
                  <c:v>1.949185978693807E-5</c:v>
                </c:pt>
                <c:pt idx="130">
                  <c:v>2.1567973428748173E-5</c:v>
                </c:pt>
                <c:pt idx="131">
                  <c:v>2.3741959287543547E-5</c:v>
                </c:pt>
                <c:pt idx="132">
                  <c:v>2.6012582864383512E-5</c:v>
                </c:pt>
                <c:pt idx="133">
                  <c:v>2.8378184871926329E-5</c:v>
                </c:pt>
                <c:pt idx="134">
                  <c:v>3.0836677862249311E-5</c:v>
                </c:pt>
                <c:pt idx="135">
                  <c:v>3.338554489851164E-5</c:v>
                </c:pt>
                <c:pt idx="136">
                  <c:v>3.6021840290941774E-5</c:v>
                </c:pt>
                <c:pt idx="137">
                  <c:v>3.8742192407604954E-5</c:v>
                </c:pt>
                <c:pt idx="138">
                  <c:v>4.1542808560318983E-5</c:v>
                </c:pt>
                <c:pt idx="139">
                  <c:v>4.441948195597337E-5</c:v>
                </c:pt>
                <c:pt idx="140">
                  <c:v>4.7367600693428927E-5</c:v>
                </c:pt>
                <c:pt idx="141">
                  <c:v>5.0382158776175807E-5</c:v>
                </c:pt>
                <c:pt idx="142">
                  <c:v>5.3457769101052525E-5</c:v>
                </c:pt>
                <c:pt idx="143">
                  <c:v>5.6588678373638094E-5</c:v>
                </c:pt>
                <c:pt idx="144">
                  <c:v>5.9768783891452252E-5</c:v>
                </c:pt>
                <c:pt idx="145">
                  <c:v>6.2991652126902141E-5</c:v>
                </c:pt>
                <c:pt idx="146">
                  <c:v>6.6250539033021463E-5</c:v>
                </c:pt>
                <c:pt idx="147">
                  <c:v>6.9538411986525594E-5</c:v>
                </c:pt>
                <c:pt idx="148">
                  <c:v>7.2847973274571236E-5</c:v>
                </c:pt>
                <c:pt idx="149">
                  <c:v>7.6171685023926201E-5</c:v>
                </c:pt>
                <c:pt idx="150">
                  <c:v>7.9501795464040174E-5</c:v>
                </c:pt>
                <c:pt idx="151">
                  <c:v>8.2830366408809833E-5</c:v>
                </c:pt>
                <c:pt idx="152">
                  <c:v>8.6149301835680979E-5</c:v>
                </c:pt>
                <c:pt idx="153">
                  <c:v>8.9450377435150048E-5</c:v>
                </c:pt>
                <c:pt idx="154">
                  <c:v>9.272527099875915E-5</c:v>
                </c:pt>
                <c:pt idx="155">
                  <c:v>9.5965593509328117E-5</c:v>
                </c:pt>
                <c:pt idx="156">
                  <c:v>9.9162920793477297E-5</c:v>
                </c:pt>
                <c:pt idx="157">
                  <c:v>1.0230882559346097E-4</c:v>
                </c:pt>
                <c:pt idx="158">
                  <c:v>1.0539490991299069E-4</c:v>
                </c:pt>
                <c:pt idx="159">
                  <c:v>1.0841283749007594E-4</c:v>
                </c:pt>
                <c:pt idx="160">
                  <c:v>1.1135436624896104E-4</c:v>
                </c:pt>
                <c:pt idx="161">
                  <c:v>1.1421138058300068E-4</c:v>
                </c:pt>
                <c:pt idx="162">
                  <c:v>1.1697592332078392E-4</c:v>
                </c:pt>
                <c:pt idx="163">
                  <c:v>1.1964022722899865E-4</c:v>
                </c:pt>
                <c:pt idx="164">
                  <c:v>1.2219674590740535E-4</c:v>
                </c:pt>
                <c:pt idx="165">
                  <c:v>1.2463818393386732E-4</c:v>
                </c:pt>
                <c:pt idx="166">
                  <c:v>1.2695752612063886E-4</c:v>
                </c:pt>
                <c:pt idx="167">
                  <c:v>1.2914806574703655E-4</c:v>
                </c:pt>
                <c:pt idx="168">
                  <c:v>1.3120343163819018E-4</c:v>
                </c:pt>
                <c:pt idx="169">
                  <c:v>1.3311761396476442E-4</c:v>
                </c:pt>
                <c:pt idx="170">
                  <c:v>1.3488498864434431E-4</c:v>
                </c:pt>
                <c:pt idx="171">
                  <c:v>1.365003402315432E-4</c:v>
                </c:pt>
                <c:pt idx="172">
                  <c:v>1.3795888319081211E-4</c:v>
                </c:pt>
                <c:pt idx="173">
                  <c:v>1.3925628145334884E-4</c:v>
                </c:pt>
                <c:pt idx="174">
                  <c:v>1.4038866616740859E-4</c:v>
                </c:pt>
                <c:pt idx="175">
                  <c:v>1.41352651559646E-4</c:v>
                </c:pt>
                <c:pt idx="176">
                  <c:v>1.4214534883385654E-4</c:v>
                </c:pt>
                <c:pt idx="177">
                  <c:v>1.4276437804256601E-4</c:v>
                </c:pt>
                <c:pt idx="178">
                  <c:v>1.4320787787631381E-4</c:v>
                </c:pt>
                <c:pt idx="179">
                  <c:v>1.4347451332513792E-4</c:v>
                </c:pt>
                <c:pt idx="180">
                  <c:v>1.4356348117664986E-4</c:v>
                </c:pt>
              </c:numCache>
            </c:numRef>
          </c:yVal>
          <c:smooth val="1"/>
        </c:ser>
        <c:ser>
          <c:idx val="14"/>
          <c:order val="14"/>
          <c:tx>
            <c:strRef>
              <c:f>'[1]Cum X'!$A$577</c:f>
              <c:strCache>
                <c:ptCount val="1"/>
                <c:pt idx="0">
                  <c:v>14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7:$FZ$577</c:f>
              <c:numCache>
                <c:formatCode>General</c:formatCode>
                <c:ptCount val="181"/>
                <c:pt idx="0">
                  <c:v>1.5381801554641055E-4</c:v>
                </c:pt>
                <c:pt idx="1">
                  <c:v>1.5372243984772187E-4</c:v>
                </c:pt>
                <c:pt idx="2">
                  <c:v>1.5343600031601781E-4</c:v>
                </c:pt>
                <c:pt idx="3">
                  <c:v>1.529595584603517E-4</c:v>
                </c:pt>
                <c:pt idx="4">
                  <c:v>1.5229454618787426E-4</c:v>
                </c:pt>
                <c:pt idx="5">
                  <c:v>1.5144295991116355E-4</c:v>
                </c:pt>
                <c:pt idx="6">
                  <c:v>1.5040735233686872E-4</c:v>
                </c:pt>
                <c:pt idx="7">
                  <c:v>1.4919082197382586E-4</c:v>
                </c:pt>
                <c:pt idx="8">
                  <c:v>1.4779700040939213E-4</c:v>
                </c:pt>
                <c:pt idx="9">
                  <c:v>1.4623003741309656E-4</c:v>
                </c:pt>
                <c:pt idx="10">
                  <c:v>1.4449458393677516E-4</c:v>
                </c:pt>
                <c:pt idx="11">
                  <c:v>1.4259577309009067E-4</c:v>
                </c:pt>
                <c:pt idx="12">
                  <c:v>1.4053919917969467E-4</c:v>
                </c:pt>
                <c:pt idx="13">
                  <c:v>1.3833089490922104E-4</c:v>
                </c:pt>
                <c:pt idx="14">
                  <c:v>1.3597730684576187E-4</c:v>
                </c:pt>
                <c:pt idx="15">
                  <c:v>1.3348526926643264E-4</c:v>
                </c:pt>
                <c:pt idx="16">
                  <c:v>1.3086197650604328E-4</c:v>
                </c:pt>
                <c:pt idx="17">
                  <c:v>1.2811495393371926E-4</c:v>
                </c:pt>
                <c:pt idx="18">
                  <c:v>1.2525202769252784E-4</c:v>
                </c:pt>
                <c:pt idx="19">
                  <c:v>1.2228129334173512E-4</c:v>
                </c:pt>
                <c:pt idx="20">
                  <c:v>1.1921108354621749E-4</c:v>
                </c:pt>
                <c:pt idx="21">
                  <c:v>1.160499349617534E-4</c:v>
                </c:pt>
                <c:pt idx="22">
                  <c:v>1.1280655446841324E-4</c:v>
                </c:pt>
                <c:pt idx="23">
                  <c:v>1.094897849070225E-4</c:v>
                </c:pt>
                <c:pt idx="24">
                  <c:v>1.0610857047569202E-4</c:v>
                </c:pt>
                <c:pt idx="25">
                  <c:v>1.0267192194466919E-4</c:v>
                </c:pt>
                <c:pt idx="26">
                  <c:v>9.9188881848271678E-5</c:v>
                </c:pt>
                <c:pt idx="27">
                  <c:v>9.5668489812407884E-5</c:v>
                </c:pt>
                <c:pt idx="28">
                  <c:v>9.2119748175175178E-5</c:v>
                </c:pt>
                <c:pt idx="29">
                  <c:v>8.8551588056258053E-5</c:v>
                </c:pt>
                <c:pt idx="30">
                  <c:v>8.4972836028337757E-5</c:v>
                </c:pt>
                <c:pt idx="31">
                  <c:v>8.139218154047987E-5</c:v>
                </c:pt>
                <c:pt idx="32">
                  <c:v>7.7818145239508943E-5</c:v>
                </c:pt>
                <c:pt idx="33">
                  <c:v>7.4259048330722259E-5</c:v>
                </c:pt>
                <c:pt idx="34">
                  <c:v>7.0722983113967816E-5</c:v>
                </c:pt>
                <c:pt idx="35">
                  <c:v>6.721778482513834E-5</c:v>
                </c:pt>
                <c:pt idx="36">
                  <c:v>6.3751004906538629E-5</c:v>
                </c:pt>
                <c:pt idx="37">
                  <c:v>6.0329885822410843E-5</c:v>
                </c:pt>
                <c:pt idx="38">
                  <c:v>5.6961337528173148E-5</c:v>
                </c:pt>
                <c:pt idx="39">
                  <c:v>5.3651915693691667E-5</c:v>
                </c:pt>
                <c:pt idx="40">
                  <c:v>5.0407801772196155E-5</c:v>
                </c:pt>
                <c:pt idx="41">
                  <c:v>4.7234784997312469E-5</c:v>
                </c:pt>
                <c:pt idx="42">
                  <c:v>4.4138246381162837E-5</c:v>
                </c:pt>
                <c:pt idx="43">
                  <c:v>4.112314477662727E-5</c:v>
                </c:pt>
                <c:pt idx="44">
                  <c:v>3.8194005056709738E-5</c:v>
                </c:pt>
                <c:pt idx="45">
                  <c:v>3.5354908453566232E-5</c:v>
                </c:pt>
                <c:pt idx="46">
                  <c:v>3.2609485089173846E-5</c:v>
                </c:pt>
                <c:pt idx="47">
                  <c:v>2.9960908718906585E-5</c:v>
                </c:pt>
                <c:pt idx="48">
                  <c:v>2.7411893698483048E-5</c:v>
                </c:pt>
                <c:pt idx="49">
                  <c:v>2.4964694173920271E-5</c:v>
                </c:pt>
                <c:pt idx="50">
                  <c:v>2.2621105483315373E-5</c:v>
                </c:pt>
                <c:pt idx="51">
                  <c:v>2.0382467748537838E-5</c:v>
                </c:pt>
                <c:pt idx="52">
                  <c:v>1.8249671624301859E-5</c:v>
                </c:pt>
                <c:pt idx="53">
                  <c:v>1.6223166161650971E-5</c:v>
                </c:pt>
                <c:pt idx="54">
                  <c:v>1.4302968732677441E-5</c:v>
                </c:pt>
                <c:pt idx="55">
                  <c:v>1.2488676953367646E-5</c:v>
                </c:pt>
                <c:pt idx="56">
                  <c:v>1.077948253185659E-5</c:v>
                </c:pt>
                <c:pt idx="57">
                  <c:v>9.1741869601413286E-6</c:v>
                </c:pt>
                <c:pt idx="58">
                  <c:v>7.6712189584840767E-6</c:v>
                </c:pt>
                <c:pt idx="59">
                  <c:v>6.2686535733787786E-6</c:v>
                </c:pt>
                <c:pt idx="60">
                  <c:v>4.9642328220960278E-6</c:v>
                </c:pt>
                <c:pt idx="61">
                  <c:v>3.7553877695019742E-6</c:v>
                </c:pt>
                <c:pt idx="62">
                  <c:v>2.6392619161007531E-6</c:v>
                </c:pt>
                <c:pt idx="63">
                  <c:v>1.612735770109537E-6</c:v>
                </c:pt>
                <c:pt idx="64">
                  <c:v>6.7245247087172224E-7</c:v>
                </c:pt>
                <c:pt idx="65">
                  <c:v>-1.8515567392857953E-7</c:v>
                </c:pt>
                <c:pt idx="66">
                  <c:v>-9.6383987894355935E-7</c:v>
                </c:pt>
                <c:pt idx="67">
                  <c:v>-1.66750694487424E-6</c:v>
                </c:pt>
                <c:pt idx="68">
                  <c:v>-2.3001908430913431E-6</c:v>
                </c:pt>
                <c:pt idx="69">
                  <c:v>-2.8660239710317523E-6</c:v>
                </c:pt>
                <c:pt idx="70">
                  <c:v>-3.369208229487954E-6</c:v>
                </c:pt>
                <c:pt idx="71">
                  <c:v>-3.8139860734083326E-6</c:v>
                </c:pt>
                <c:pt idx="72">
                  <c:v>-4.2046116875750736E-6</c:v>
                </c:pt>
                <c:pt idx="73">
                  <c:v>-4.5453224375250345E-6</c:v>
                </c:pt>
                <c:pt idx="74">
                  <c:v>-4.8403107443331491E-6</c:v>
                </c:pt>
                <c:pt idx="75">
                  <c:v>-5.0936965293962145E-6</c:v>
                </c:pt>
                <c:pt idx="76">
                  <c:v>-5.3095003721503829E-6</c:v>
                </c:pt>
                <c:pt idx="77">
                  <c:v>-5.491617519743937E-6</c:v>
                </c:pt>
                <c:pt idx="78">
                  <c:v>-5.6437928830880649E-6</c:v>
                </c:pt>
                <c:pt idx="79">
                  <c:v>-5.7695971484449642E-6</c:v>
                </c:pt>
                <c:pt idx="80">
                  <c:v>-5.8724041278110206E-6</c:v>
                </c:pt>
                <c:pt idx="81">
                  <c:v>-5.9553694648424581E-6</c:v>
                </c:pt>
                <c:pt idx="82">
                  <c:v>-6.0214108059837625E-6</c:v>
                </c:pt>
                <c:pt idx="83">
                  <c:v>-6.0731895388307586E-6</c:v>
                </c:pt>
                <c:pt idx="84">
                  <c:v>-6.1130941916280696E-6</c:v>
                </c:pt>
                <c:pt idx="85">
                  <c:v>-6.1432255792049418E-6</c:v>
                </c:pt>
                <c:pt idx="86">
                  <c:v>-6.1653837716368883E-6</c:v>
                </c:pt>
                <c:pt idx="87">
                  <c:v>-6.181056952527492E-6</c:v>
                </c:pt>
                <c:pt idx="88">
                  <c:v>-6.1914122240815032E-6</c:v>
                </c:pt>
                <c:pt idx="89">
                  <c:v>-6.1972884061352996E-6</c:v>
                </c:pt>
                <c:pt idx="90">
                  <c:v>-6.1991908660728554E-6</c:v>
                </c:pt>
                <c:pt idx="91">
                  <c:v>-6.1972884061352996E-6</c:v>
                </c:pt>
                <c:pt idx="92">
                  <c:v>-6.1914122240815032E-6</c:v>
                </c:pt>
                <c:pt idx="93">
                  <c:v>-6.181056952527492E-6</c:v>
                </c:pt>
                <c:pt idx="94">
                  <c:v>-6.1653837716368883E-6</c:v>
                </c:pt>
                <c:pt idx="95">
                  <c:v>-6.1432255792049409E-6</c:v>
                </c:pt>
                <c:pt idx="96">
                  <c:v>-6.1130941916280696E-6</c:v>
                </c:pt>
                <c:pt idx="97">
                  <c:v>-6.0731895388307603E-6</c:v>
                </c:pt>
                <c:pt idx="98">
                  <c:v>-6.0214108059837625E-6</c:v>
                </c:pt>
                <c:pt idx="99">
                  <c:v>-5.9553694648424598E-6</c:v>
                </c:pt>
                <c:pt idx="100">
                  <c:v>-5.8724041278110215E-6</c:v>
                </c:pt>
                <c:pt idx="101">
                  <c:v>-5.7695971484449651E-6</c:v>
                </c:pt>
                <c:pt idx="102">
                  <c:v>-5.6437928830880666E-6</c:v>
                </c:pt>
                <c:pt idx="103">
                  <c:v>-5.4916175197439361E-6</c:v>
                </c:pt>
                <c:pt idx="104">
                  <c:v>-5.309500372150382E-6</c:v>
                </c:pt>
                <c:pt idx="105">
                  <c:v>-5.0936965293962128E-6</c:v>
                </c:pt>
                <c:pt idx="106">
                  <c:v>-4.8403107443331508E-6</c:v>
                </c:pt>
                <c:pt idx="107">
                  <c:v>-4.5453224375250379E-6</c:v>
                </c:pt>
                <c:pt idx="108">
                  <c:v>-4.204611687575077E-6</c:v>
                </c:pt>
                <c:pt idx="109">
                  <c:v>-3.8139860734083364E-6</c:v>
                </c:pt>
                <c:pt idx="110">
                  <c:v>-3.3692082294879579E-6</c:v>
                </c:pt>
                <c:pt idx="111">
                  <c:v>-2.8660239710317553E-6</c:v>
                </c:pt>
                <c:pt idx="112">
                  <c:v>-2.3001908430913397E-6</c:v>
                </c:pt>
                <c:pt idx="113">
                  <c:v>-1.6675069448742351E-6</c:v>
                </c:pt>
                <c:pt idx="114">
                  <c:v>-9.6383987894355639E-7</c:v>
                </c:pt>
                <c:pt idx="115">
                  <c:v>-1.8515567392858578E-7</c:v>
                </c:pt>
                <c:pt idx="116">
                  <c:v>6.7245247087172531E-7</c:v>
                </c:pt>
                <c:pt idx="117">
                  <c:v>1.612735770109529E-6</c:v>
                </c:pt>
                <c:pt idx="118">
                  <c:v>2.6392619161007561E-6</c:v>
                </c:pt>
                <c:pt idx="119">
                  <c:v>3.7553877695019649E-6</c:v>
                </c:pt>
                <c:pt idx="120">
                  <c:v>4.9642328220960015E-6</c:v>
                </c:pt>
                <c:pt idx="121">
                  <c:v>6.2686535733787879E-6</c:v>
                </c:pt>
                <c:pt idx="122">
                  <c:v>7.6712189584840631E-6</c:v>
                </c:pt>
                <c:pt idx="123">
                  <c:v>9.1741869601413337E-6</c:v>
                </c:pt>
                <c:pt idx="124">
                  <c:v>1.0779482531856577E-5</c:v>
                </c:pt>
                <c:pt idx="125">
                  <c:v>1.2488676953367648E-5</c:v>
                </c:pt>
                <c:pt idx="126">
                  <c:v>1.4302968732677425E-5</c:v>
                </c:pt>
                <c:pt idx="127">
                  <c:v>1.6223166161650971E-5</c:v>
                </c:pt>
                <c:pt idx="128">
                  <c:v>1.8249671624301859E-5</c:v>
                </c:pt>
                <c:pt idx="129">
                  <c:v>2.0382467748537801E-5</c:v>
                </c:pt>
                <c:pt idx="130">
                  <c:v>2.2621105483315373E-5</c:v>
                </c:pt>
                <c:pt idx="131">
                  <c:v>2.4964694173920254E-5</c:v>
                </c:pt>
                <c:pt idx="132">
                  <c:v>2.7411893698483048E-5</c:v>
                </c:pt>
                <c:pt idx="133">
                  <c:v>2.9960908718906571E-5</c:v>
                </c:pt>
                <c:pt idx="134">
                  <c:v>3.2609485089173873E-5</c:v>
                </c:pt>
                <c:pt idx="135">
                  <c:v>3.5354908453566198E-5</c:v>
                </c:pt>
                <c:pt idx="136">
                  <c:v>3.8194005056709751E-5</c:v>
                </c:pt>
                <c:pt idx="137">
                  <c:v>4.1123144776627257E-5</c:v>
                </c:pt>
                <c:pt idx="138">
                  <c:v>4.4138246381162796E-5</c:v>
                </c:pt>
                <c:pt idx="139">
                  <c:v>4.7234784997312469E-5</c:v>
                </c:pt>
                <c:pt idx="140">
                  <c:v>5.0407801772196114E-5</c:v>
                </c:pt>
                <c:pt idx="141">
                  <c:v>5.3651915693691667E-5</c:v>
                </c:pt>
                <c:pt idx="142">
                  <c:v>5.6961337528173141E-5</c:v>
                </c:pt>
                <c:pt idx="143">
                  <c:v>6.0329885822410898E-5</c:v>
                </c:pt>
                <c:pt idx="144">
                  <c:v>6.3751004906538615E-5</c:v>
                </c:pt>
                <c:pt idx="145">
                  <c:v>6.7217784825138381E-5</c:v>
                </c:pt>
                <c:pt idx="146">
                  <c:v>7.0722983113967816E-5</c:v>
                </c:pt>
                <c:pt idx="147">
                  <c:v>7.4259048330722218E-5</c:v>
                </c:pt>
                <c:pt idx="148">
                  <c:v>7.7818145239508943E-5</c:v>
                </c:pt>
                <c:pt idx="149">
                  <c:v>8.1392181540479815E-5</c:v>
                </c:pt>
                <c:pt idx="150">
                  <c:v>8.4972836028337757E-5</c:v>
                </c:pt>
                <c:pt idx="151">
                  <c:v>8.8551588056258053E-5</c:v>
                </c:pt>
                <c:pt idx="152">
                  <c:v>9.2119748175175178E-5</c:v>
                </c:pt>
                <c:pt idx="153">
                  <c:v>9.5668489812407816E-5</c:v>
                </c:pt>
                <c:pt idx="154">
                  <c:v>9.9188881848271678E-5</c:v>
                </c:pt>
                <c:pt idx="155">
                  <c:v>1.0267192194466919E-4</c:v>
                </c:pt>
                <c:pt idx="156">
                  <c:v>1.0610857047569199E-4</c:v>
                </c:pt>
                <c:pt idx="157">
                  <c:v>1.094897849070225E-4</c:v>
                </c:pt>
                <c:pt idx="158">
                  <c:v>1.1280655446841319E-4</c:v>
                </c:pt>
                <c:pt idx="159">
                  <c:v>1.160499349617534E-4</c:v>
                </c:pt>
                <c:pt idx="160">
                  <c:v>1.1921108354621741E-4</c:v>
                </c:pt>
                <c:pt idx="161">
                  <c:v>1.2228129334173512E-4</c:v>
                </c:pt>
                <c:pt idx="162">
                  <c:v>1.2525202769252784E-4</c:v>
                </c:pt>
                <c:pt idx="163">
                  <c:v>1.2811495393371929E-4</c:v>
                </c:pt>
                <c:pt idx="164">
                  <c:v>1.3086197650604328E-4</c:v>
                </c:pt>
                <c:pt idx="165">
                  <c:v>1.3348526926643258E-4</c:v>
                </c:pt>
                <c:pt idx="166">
                  <c:v>1.3597730684576187E-4</c:v>
                </c:pt>
                <c:pt idx="167">
                  <c:v>1.3833089490922099E-4</c:v>
                </c:pt>
                <c:pt idx="168">
                  <c:v>1.4053919917969467E-4</c:v>
                </c:pt>
                <c:pt idx="169">
                  <c:v>1.4259577309009067E-4</c:v>
                </c:pt>
                <c:pt idx="170">
                  <c:v>1.4449458393677516E-4</c:v>
                </c:pt>
                <c:pt idx="171">
                  <c:v>1.4623003741309645E-4</c:v>
                </c:pt>
                <c:pt idx="172">
                  <c:v>1.4779700040939213E-4</c:v>
                </c:pt>
                <c:pt idx="173">
                  <c:v>1.4919082197382586E-4</c:v>
                </c:pt>
                <c:pt idx="174">
                  <c:v>1.5040735233686872E-4</c:v>
                </c:pt>
                <c:pt idx="175">
                  <c:v>1.5144295991116355E-4</c:v>
                </c:pt>
                <c:pt idx="176">
                  <c:v>1.5229454618787426E-4</c:v>
                </c:pt>
                <c:pt idx="177">
                  <c:v>1.529595584603517E-4</c:v>
                </c:pt>
                <c:pt idx="178">
                  <c:v>1.5343600031601781E-4</c:v>
                </c:pt>
                <c:pt idx="179">
                  <c:v>1.5372243984772187E-4</c:v>
                </c:pt>
                <c:pt idx="180">
                  <c:v>1.5381801554641055E-4</c:v>
                </c:pt>
              </c:numCache>
            </c:numRef>
          </c:yVal>
          <c:smooth val="1"/>
        </c:ser>
        <c:ser>
          <c:idx val="15"/>
          <c:order val="15"/>
          <c:tx>
            <c:strRef>
              <c:f>'[1]Cum X'!$A$578</c:f>
              <c:strCache>
                <c:ptCount val="1"/>
                <c:pt idx="0">
                  <c:v>1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8:$FZ$578</c:f>
              <c:numCache>
                <c:formatCode>General</c:formatCode>
                <c:ptCount val="181"/>
                <c:pt idx="0">
                  <c:v>1.6407254991617124E-4</c:v>
                </c:pt>
                <c:pt idx="1">
                  <c:v>1.6397031403428972E-4</c:v>
                </c:pt>
                <c:pt idx="2">
                  <c:v>1.6366391347542075E-4</c:v>
                </c:pt>
                <c:pt idx="3">
                  <c:v>1.6315426823649494E-4</c:v>
                </c:pt>
                <c:pt idx="4">
                  <c:v>1.6244290744028025E-4</c:v>
                </c:pt>
                <c:pt idx="5">
                  <c:v>1.6153196304772891E-4</c:v>
                </c:pt>
                <c:pt idx="6">
                  <c:v>1.604241610962073E-4</c:v>
                </c:pt>
                <c:pt idx="7">
                  <c:v>1.5912281050431483E-4</c:v>
                </c:pt>
                <c:pt idx="8">
                  <c:v>1.5763178949529204E-4</c:v>
                </c:pt>
                <c:pt idx="9">
                  <c:v>1.5595552970206245E-4</c:v>
                </c:pt>
                <c:pt idx="10">
                  <c:v>1.5409899802769304E-4</c:v>
                </c:pt>
                <c:pt idx="11">
                  <c:v>1.5206767634544206E-4</c:v>
                </c:pt>
                <c:pt idx="12">
                  <c:v>1.4986753913254414E-4</c:v>
                </c:pt>
                <c:pt idx="13">
                  <c:v>1.475050291414107E-4</c:v>
                </c:pt>
                <c:pt idx="14">
                  <c:v>1.4498703122095094E-4</c:v>
                </c:pt>
                <c:pt idx="15">
                  <c:v>1.4232084440920592E-4</c:v>
                </c:pt>
                <c:pt idx="16">
                  <c:v>1.3951415242639221E-4</c:v>
                </c:pt>
                <c:pt idx="17">
                  <c:v>1.3657499270473624E-4</c:v>
                </c:pt>
                <c:pt idx="18">
                  <c:v>1.3351172409810589E-4</c:v>
                </c:pt>
                <c:pt idx="19">
                  <c:v>1.3033299342038861E-4</c:v>
                </c:pt>
                <c:pt idx="20">
                  <c:v>1.2704770096679083E-4</c:v>
                </c:pt>
                <c:pt idx="21">
                  <c:v>1.2366496517671711E-4</c:v>
                </c:pt>
                <c:pt idx="22">
                  <c:v>1.2019408660061216E-4</c:v>
                </c:pt>
                <c:pt idx="23">
                  <c:v>1.1664451133609184E-4</c:v>
                </c:pt>
                <c:pt idx="24">
                  <c:v>1.1302579410084257E-4</c:v>
                </c:pt>
                <c:pt idx="25">
                  <c:v>1.0934756111111379E-4</c:v>
                </c:pt>
                <c:pt idx="26">
                  <c:v>1.0561947293517E-4</c:v>
                </c:pt>
                <c:pt idx="27">
                  <c:v>1.0185118749079592E-4</c:v>
                </c:pt>
                <c:pt idx="28">
                  <c:v>9.8052323354867258E-5</c:v>
                </c:pt>
                <c:pt idx="29">
                  <c:v>9.4232423551114146E-5</c:v>
                </c:pt>
                <c:pt idx="30">
                  <c:v>9.04009199795269E-5</c:v>
                </c:pt>
                <c:pt idx="31">
                  <c:v>8.6567098647392622E-5</c:v>
                </c:pt>
                <c:pt idx="32">
                  <c:v>8.2740065857730806E-5</c:v>
                </c:pt>
                <c:pt idx="33">
                  <c:v>7.8928715505929272E-5</c:v>
                </c:pt>
                <c:pt idx="34">
                  <c:v>7.5141697629699754E-5</c:v>
                </c:pt>
                <c:pt idx="35">
                  <c:v>7.1387388351101954E-5</c:v>
                </c:pt>
                <c:pt idx="36">
                  <c:v>6.7673861342350703E-5</c:v>
                </c:pt>
                <c:pt idx="37">
                  <c:v>6.4008860939470893E-5</c:v>
                </c:pt>
                <c:pt idx="38">
                  <c:v>6.0399777019620347E-5</c:v>
                </c:pt>
                <c:pt idx="39">
                  <c:v>5.6853621749117E-5</c:v>
                </c:pt>
                <c:pt idx="40">
                  <c:v>5.3377008299916507E-5</c:v>
                </c:pt>
                <c:pt idx="41">
                  <c:v>4.9976131622540765E-5</c:v>
                </c:pt>
                <c:pt idx="42">
                  <c:v>4.6656751353300583E-5</c:v>
                </c:pt>
                <c:pt idx="43">
                  <c:v>4.3424176923141559E-5</c:v>
                </c:pt>
                <c:pt idx="44">
                  <c:v>4.0283254924615875E-5</c:v>
                </c:pt>
                <c:pt idx="45">
                  <c:v>3.7238358782403904E-5</c:v>
                </c:pt>
                <c:pt idx="46">
                  <c:v>3.4293380761526453E-5</c:v>
                </c:pt>
                <c:pt idx="47">
                  <c:v>3.1451726335961063E-5</c:v>
                </c:pt>
                <c:pt idx="48">
                  <c:v>2.8716310928854875E-5</c:v>
                </c:pt>
                <c:pt idx="49">
                  <c:v>2.6089559023974E-5</c:v>
                </c:pt>
                <c:pt idx="50">
                  <c:v>2.3573405636495635E-5</c:v>
                </c:pt>
                <c:pt idx="51">
                  <c:v>2.1169300119794319E-5</c:v>
                </c:pt>
                <c:pt idx="52">
                  <c:v>1.8878212273552835E-5</c:v>
                </c:pt>
                <c:pt idx="53">
                  <c:v>1.670064070739489E-5</c:v>
                </c:pt>
                <c:pt idx="54">
                  <c:v>1.4636623403346284E-5</c:v>
                </c:pt>
                <c:pt idx="55">
                  <c:v>1.2685750409837608E-5</c:v>
                </c:pt>
                <c:pt idx="56">
                  <c:v>1.0847178589712784E-5</c:v>
                </c:pt>
                <c:pt idx="57">
                  <c:v>9.1196483348584002E-6</c:v>
                </c:pt>
                <c:pt idx="58">
                  <c:v>7.5015021506615925E-6</c:v>
                </c:pt>
                <c:pt idx="59">
                  <c:v>5.9907050045897831E-6</c:v>
                </c:pt>
                <c:pt idx="60">
                  <c:v>4.5848663248023115E-6</c:v>
                </c:pt>
                <c:pt idx="61">
                  <c:v>3.2812635268963979E-6</c:v>
                </c:pt>
                <c:pt idx="62">
                  <c:v>2.0768669396935845E-6</c:v>
                </c:pt>
                <c:pt idx="63">
                  <c:v>9.683659944225047E-7</c:v>
                </c:pt>
                <c:pt idx="64">
                  <c:v>-4.7803464217190322E-8</c:v>
                </c:pt>
                <c:pt idx="65">
                  <c:v>-9.7543089179062177E-7</c:v>
                </c:pt>
                <c:pt idx="66">
                  <c:v>-1.8185019337777138E-6</c:v>
                </c:pt>
                <c:pt idx="67">
                  <c:v>-2.5811686459338526E-6</c:v>
                </c:pt>
                <c:pt idx="68">
                  <c:v>-3.2677192030689628E-6</c:v>
                </c:pt>
                <c:pt idx="69">
                  <c:v>-3.8825472560808518E-6</c:v>
                </c:pt>
                <c:pt idx="70">
                  <c:v>-4.4301210984128263E-6</c:v>
                </c:pt>
                <c:pt idx="71">
                  <c:v>-4.9149528036401913E-6</c:v>
                </c:pt>
                <c:pt idx="72">
                  <c:v>-5.3415674956231039E-6</c:v>
                </c:pt>
                <c:pt idx="73">
                  <c:v>-5.71447291159589E-6</c:v>
                </c:pt>
                <c:pt idx="74">
                  <c:v>-6.0381294167015616E-6</c:v>
                </c:pt>
                <c:pt idx="75">
                  <c:v>-6.3169206258339008E-6</c:v>
                </c:pt>
                <c:pt idx="76">
                  <c:v>-6.5551247852321808E-6</c:v>
                </c:pt>
                <c:pt idx="77">
                  <c:v>-6.7568870621019323E-6</c:v>
                </c:pt>
                <c:pt idx="78">
                  <c:v>-6.9261928856305934E-6</c:v>
                </c:pt>
                <c:pt idx="79">
                  <c:v>-7.0668424771534752E-6</c:v>
                </c:pt>
                <c:pt idx="80">
                  <c:v>-7.1824267009314507E-6</c:v>
                </c:pt>
                <c:pt idx="81">
                  <c:v>-7.2763043600582367E-6</c:v>
                </c:pt>
                <c:pt idx="82">
                  <c:v>-7.3515810544566144E-6</c:v>
                </c:pt>
                <c:pt idx="83">
                  <c:v>-7.4110897097868698E-6</c:v>
                </c:pt>
                <c:pt idx="84">
                  <c:v>-7.457372877417432E-6</c:v>
                </c:pt>
                <c:pt idx="85">
                  <c:v>-7.4926668964398782E-6</c:v>
                </c:pt>
                <c:pt idx="86">
                  <c:v>-7.5188879990938744E-6</c:v>
                </c:pt>
                <c:pt idx="87">
                  <c:v>-7.537620430949265E-6</c:v>
                </c:pt>
                <c:pt idx="88">
                  <c:v>-7.5501066468221671E-6</c:v>
                </c:pt>
                <c:pt idx="89">
                  <c:v>-7.5572396327308632E-6</c:v>
                </c:pt>
                <c:pt idx="90">
                  <c:v>-7.5595573932778695E-6</c:v>
                </c:pt>
                <c:pt idx="91">
                  <c:v>-7.5572396327308632E-6</c:v>
                </c:pt>
                <c:pt idx="92">
                  <c:v>-7.5501066468221671E-6</c:v>
                </c:pt>
                <c:pt idx="93">
                  <c:v>-7.537620430949265E-6</c:v>
                </c:pt>
                <c:pt idx="94">
                  <c:v>-7.5188879990938744E-6</c:v>
                </c:pt>
                <c:pt idx="95">
                  <c:v>-7.4926668964398774E-6</c:v>
                </c:pt>
                <c:pt idx="96">
                  <c:v>-7.457372877417432E-6</c:v>
                </c:pt>
                <c:pt idx="97">
                  <c:v>-7.4110897097868723E-6</c:v>
                </c:pt>
                <c:pt idx="98">
                  <c:v>-7.3515810544566144E-6</c:v>
                </c:pt>
                <c:pt idx="99">
                  <c:v>-7.2763043600582384E-6</c:v>
                </c:pt>
                <c:pt idx="100">
                  <c:v>-7.1824267009314516E-6</c:v>
                </c:pt>
                <c:pt idx="101">
                  <c:v>-7.0668424771534761E-6</c:v>
                </c:pt>
                <c:pt idx="102">
                  <c:v>-6.9261928856305951E-6</c:v>
                </c:pt>
                <c:pt idx="103">
                  <c:v>-6.7568870621019323E-6</c:v>
                </c:pt>
                <c:pt idx="104">
                  <c:v>-6.5551247852321799E-6</c:v>
                </c:pt>
                <c:pt idx="105">
                  <c:v>-6.3169206258338991E-6</c:v>
                </c:pt>
                <c:pt idx="106">
                  <c:v>-6.0381294167015642E-6</c:v>
                </c:pt>
                <c:pt idx="107">
                  <c:v>-5.7144729115958934E-6</c:v>
                </c:pt>
                <c:pt idx="108">
                  <c:v>-5.3415674956231073E-6</c:v>
                </c:pt>
                <c:pt idx="109">
                  <c:v>-4.9149528036401963E-6</c:v>
                </c:pt>
                <c:pt idx="110">
                  <c:v>-4.4301210984128306E-6</c:v>
                </c:pt>
                <c:pt idx="111">
                  <c:v>-3.8825472560808544E-6</c:v>
                </c:pt>
                <c:pt idx="112">
                  <c:v>-3.267719203068959E-6</c:v>
                </c:pt>
                <c:pt idx="113">
                  <c:v>-2.5811686459338471E-6</c:v>
                </c:pt>
                <c:pt idx="114">
                  <c:v>-1.8185019337777107E-6</c:v>
                </c:pt>
                <c:pt idx="115">
                  <c:v>-9.7543089179062854E-7</c:v>
                </c:pt>
                <c:pt idx="116">
                  <c:v>-4.7803464217186934E-8</c:v>
                </c:pt>
                <c:pt idx="117">
                  <c:v>9.6836599442249602E-7</c:v>
                </c:pt>
                <c:pt idx="118">
                  <c:v>2.0768669396935874E-6</c:v>
                </c:pt>
                <c:pt idx="119">
                  <c:v>3.2812635268963873E-6</c:v>
                </c:pt>
                <c:pt idx="120">
                  <c:v>4.5848663248022835E-6</c:v>
                </c:pt>
                <c:pt idx="121">
                  <c:v>5.9907050045897933E-6</c:v>
                </c:pt>
                <c:pt idx="122">
                  <c:v>7.5015021506615781E-6</c:v>
                </c:pt>
                <c:pt idx="123">
                  <c:v>9.1196483348584053E-6</c:v>
                </c:pt>
                <c:pt idx="124">
                  <c:v>1.0847178589712771E-5</c:v>
                </c:pt>
                <c:pt idx="125">
                  <c:v>1.2685750409837609E-5</c:v>
                </c:pt>
                <c:pt idx="126">
                  <c:v>1.4636623403346269E-5</c:v>
                </c:pt>
                <c:pt idx="127">
                  <c:v>1.6700640707394894E-5</c:v>
                </c:pt>
                <c:pt idx="128">
                  <c:v>1.8878212273552835E-5</c:v>
                </c:pt>
                <c:pt idx="129">
                  <c:v>2.1169300119794278E-5</c:v>
                </c:pt>
                <c:pt idx="130">
                  <c:v>2.3573405636495635E-5</c:v>
                </c:pt>
                <c:pt idx="131">
                  <c:v>2.6089559023973983E-5</c:v>
                </c:pt>
                <c:pt idx="132">
                  <c:v>2.8716310928854875E-5</c:v>
                </c:pt>
                <c:pt idx="133">
                  <c:v>3.145172633596105E-5</c:v>
                </c:pt>
                <c:pt idx="134">
                  <c:v>3.429338076152648E-5</c:v>
                </c:pt>
                <c:pt idx="135">
                  <c:v>3.7238358782403863E-5</c:v>
                </c:pt>
                <c:pt idx="136">
                  <c:v>4.0283254924615888E-5</c:v>
                </c:pt>
                <c:pt idx="137">
                  <c:v>4.3424176923141545E-5</c:v>
                </c:pt>
                <c:pt idx="138">
                  <c:v>4.6656751353300535E-5</c:v>
                </c:pt>
                <c:pt idx="139">
                  <c:v>4.9976131622540765E-5</c:v>
                </c:pt>
                <c:pt idx="140">
                  <c:v>5.337700829991646E-5</c:v>
                </c:pt>
                <c:pt idx="141">
                  <c:v>5.6853621749117E-5</c:v>
                </c:pt>
                <c:pt idx="142">
                  <c:v>6.039977701962034E-5</c:v>
                </c:pt>
                <c:pt idx="143">
                  <c:v>6.4008860939470947E-5</c:v>
                </c:pt>
                <c:pt idx="144">
                  <c:v>6.7673861342350689E-5</c:v>
                </c:pt>
                <c:pt idx="145">
                  <c:v>7.1387388351101995E-5</c:v>
                </c:pt>
                <c:pt idx="146">
                  <c:v>7.5141697629699754E-5</c:v>
                </c:pt>
                <c:pt idx="147">
                  <c:v>7.8928715505929218E-5</c:v>
                </c:pt>
                <c:pt idx="148">
                  <c:v>8.2740065857730806E-5</c:v>
                </c:pt>
                <c:pt idx="149">
                  <c:v>8.6567098647392555E-5</c:v>
                </c:pt>
                <c:pt idx="150">
                  <c:v>9.04009199795269E-5</c:v>
                </c:pt>
                <c:pt idx="151">
                  <c:v>9.4232423551114146E-5</c:v>
                </c:pt>
                <c:pt idx="152">
                  <c:v>9.8052323354867258E-5</c:v>
                </c:pt>
                <c:pt idx="153">
                  <c:v>1.0185118749079585E-4</c:v>
                </c:pt>
                <c:pt idx="154">
                  <c:v>1.0561947293517E-4</c:v>
                </c:pt>
                <c:pt idx="155">
                  <c:v>1.0934756111111379E-4</c:v>
                </c:pt>
                <c:pt idx="156">
                  <c:v>1.1302579410084255E-4</c:v>
                </c:pt>
                <c:pt idx="157">
                  <c:v>1.1664451133609184E-4</c:v>
                </c:pt>
                <c:pt idx="158">
                  <c:v>1.2019408660061211E-4</c:v>
                </c:pt>
                <c:pt idx="159">
                  <c:v>1.2366496517671711E-4</c:v>
                </c:pt>
                <c:pt idx="160">
                  <c:v>1.2704770096679075E-4</c:v>
                </c:pt>
                <c:pt idx="161">
                  <c:v>1.3033299342038861E-4</c:v>
                </c:pt>
                <c:pt idx="162">
                  <c:v>1.3351172409810589E-4</c:v>
                </c:pt>
                <c:pt idx="163">
                  <c:v>1.3657499270473627E-4</c:v>
                </c:pt>
                <c:pt idx="164">
                  <c:v>1.3951415242639221E-4</c:v>
                </c:pt>
                <c:pt idx="165">
                  <c:v>1.4232084440920587E-4</c:v>
                </c:pt>
                <c:pt idx="166">
                  <c:v>1.4498703122095094E-4</c:v>
                </c:pt>
                <c:pt idx="167">
                  <c:v>1.4750502914141062E-4</c:v>
                </c:pt>
                <c:pt idx="168">
                  <c:v>1.4986753913254414E-4</c:v>
                </c:pt>
                <c:pt idx="169">
                  <c:v>1.5206767634544206E-4</c:v>
                </c:pt>
                <c:pt idx="170">
                  <c:v>1.5409899802769304E-4</c:v>
                </c:pt>
                <c:pt idx="171">
                  <c:v>1.5595552970206234E-4</c:v>
                </c:pt>
                <c:pt idx="172">
                  <c:v>1.5763178949529204E-4</c:v>
                </c:pt>
                <c:pt idx="173">
                  <c:v>1.5912281050431483E-4</c:v>
                </c:pt>
                <c:pt idx="174">
                  <c:v>1.604241610962073E-4</c:v>
                </c:pt>
                <c:pt idx="175">
                  <c:v>1.6153196304772891E-4</c:v>
                </c:pt>
                <c:pt idx="176">
                  <c:v>1.6244290744028025E-4</c:v>
                </c:pt>
                <c:pt idx="177">
                  <c:v>1.6315426823649494E-4</c:v>
                </c:pt>
                <c:pt idx="178">
                  <c:v>1.6366391347542075E-4</c:v>
                </c:pt>
                <c:pt idx="179">
                  <c:v>1.6397031403428972E-4</c:v>
                </c:pt>
                <c:pt idx="180">
                  <c:v>1.6407254991617124E-4</c:v>
                </c:pt>
              </c:numCache>
            </c:numRef>
          </c:yVal>
          <c:smooth val="1"/>
        </c:ser>
        <c:ser>
          <c:idx val="16"/>
          <c:order val="16"/>
          <c:tx>
            <c:strRef>
              <c:f>'[1]Cum X'!$A$579</c:f>
              <c:strCache>
                <c:ptCount val="1"/>
                <c:pt idx="0">
                  <c:v>1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9:$FZ$579</c:f>
              <c:numCache>
                <c:formatCode>General</c:formatCode>
                <c:ptCount val="181"/>
                <c:pt idx="0">
                  <c:v>1.7432708428593194E-4</c:v>
                </c:pt>
                <c:pt idx="1">
                  <c:v>1.7421813262162879E-4</c:v>
                </c:pt>
                <c:pt idx="2">
                  <c:v>1.7389160430564767E-4</c:v>
                </c:pt>
                <c:pt idx="3">
                  <c:v>1.7334847802593124E-4</c:v>
                </c:pt>
                <c:pt idx="4">
                  <c:v>1.7259038045914764E-4</c:v>
                </c:pt>
                <c:pt idx="5">
                  <c:v>1.7161957958764217E-4</c:v>
                </c:pt>
                <c:pt idx="6">
                  <c:v>1.7043897538667721E-4</c:v>
                </c:pt>
                <c:pt idx="7">
                  <c:v>1.6905208792521406E-4</c:v>
                </c:pt>
                <c:pt idx="8">
                  <c:v>1.6746304293549307E-4</c:v>
                </c:pt>
                <c:pt idx="9">
                  <c:v>1.6567655491840237E-4</c:v>
                </c:pt>
                <c:pt idx="10">
                  <c:v>1.6369790786304025E-4</c:v>
                </c:pt>
                <c:pt idx="11">
                  <c:v>1.6153293366990805E-4</c:v>
                </c:pt>
                <c:pt idx="12">
                  <c:v>1.5918798837777901E-4</c:v>
                </c:pt>
                <c:pt idx="13">
                  <c:v>1.5666992630441074E-4</c:v>
                </c:pt>
                <c:pt idx="14">
                  <c:v>1.5398607222086384E-4</c:v>
                </c:pt>
                <c:pt idx="15">
                  <c:v>1.51144191688206E-4</c:v>
                </c:pt>
                <c:pt idx="16">
                  <c:v>1.4815245969378182E-4</c:v>
                </c:pt>
                <c:pt idx="17">
                  <c:v>1.4501942773196758E-4</c:v>
                </c:pt>
                <c:pt idx="18">
                  <c:v>1.4175398948137265E-4</c:v>
                </c:pt>
                <c:pt idx="19">
                  <c:v>1.3836534523676324E-4</c:v>
                </c:pt>
                <c:pt idx="20">
                  <c:v>1.3486296525953744E-4</c:v>
                </c:pt>
                <c:pt idx="21">
                  <c:v>1.3125655221534572E-4</c:v>
                </c:pt>
                <c:pt idx="22">
                  <c:v>1.2755600287140927E-4</c:v>
                </c:pt>
                <c:pt idx="23">
                  <c:v>1.2377136922921643E-4</c:v>
                </c:pt>
                <c:pt idx="24">
                  <c:v>1.1991281927056612E-4</c:v>
                </c:pt>
                <c:pt idx="25">
                  <c:v>1.1599059749635778E-4</c:v>
                </c:pt>
                <c:pt idx="26">
                  <c:v>1.1201498543810339E-4</c:v>
                </c:pt>
                <c:pt idx="27">
                  <c:v>1.079962623218483E-4</c:v>
                </c:pt>
                <c:pt idx="28">
                  <c:v>1.039446660630395E-4</c:v>
                </c:pt>
                <c:pt idx="29">
                  <c:v>9.9870354768877908E-5</c:v>
                </c:pt>
                <c:pt idx="30">
                  <c:v>9.5783368921846401E-5</c:v>
                </c:pt>
                <c:pt idx="31">
                  <c:v>9.1693594414429642E-5</c:v>
                </c:pt>
                <c:pt idx="32">
                  <c:v>8.7610726600557211E-5</c:v>
                </c:pt>
                <c:pt idx="33">
                  <c:v>8.354423552402575E-5</c:v>
                </c:pt>
                <c:pt idx="34">
                  <c:v>7.9503332478118741E-5</c:v>
                </c:pt>
                <c:pt idx="35">
                  <c:v>7.5496938043874805E-5</c:v>
                </c:pt>
                <c:pt idx="36">
                  <c:v>7.1533651746981831E-5</c:v>
                </c:pt>
                <c:pt idx="37">
                  <c:v>6.7621723465146672E-5</c:v>
                </c:pt>
                <c:pt idx="38">
                  <c:v>6.3769026709031165E-5</c:v>
                </c:pt>
                <c:pt idx="39">
                  <c:v>5.9983033890512187E-5</c:v>
                </c:pt>
                <c:pt idx="40">
                  <c:v>5.6270793682153631E-5</c:v>
                </c:pt>
                <c:pt idx="41">
                  <c:v>5.2638910561423232E-5</c:v>
                </c:pt>
                <c:pt idx="42">
                  <c:v>4.9093526622395742E-5</c:v>
                </c:pt>
                <c:pt idx="43">
                  <c:v>4.5640305726512618E-5</c:v>
                </c:pt>
                <c:pt idx="44">
                  <c:v>4.2284420052465857E-5</c:v>
                </c:pt>
                <c:pt idx="45">
                  <c:v>3.9030539093502292E-5</c:v>
                </c:pt>
                <c:pt idx="46">
                  <c:v>3.5882821138456648E-5</c:v>
                </c:pt>
                <c:pt idx="47">
                  <c:v>3.2844907260680204E-5</c:v>
                </c:pt>
                <c:pt idx="48">
                  <c:v>2.9919917826790718E-5</c:v>
                </c:pt>
                <c:pt idx="49">
                  <c:v>2.7110451524894988E-5</c:v>
                </c:pt>
                <c:pt idx="50">
                  <c:v>2.4418586899680553E-5</c:v>
                </c:pt>
                <c:pt idx="51">
                  <c:v>2.1845886369602371E-5</c:v>
                </c:pt>
                <c:pt idx="52">
                  <c:v>1.9393402689361622E-5</c:v>
                </c:pt>
                <c:pt idx="53">
                  <c:v>1.7061687809044499E-5</c:v>
                </c:pt>
                <c:pt idx="54">
                  <c:v>1.4850804069717499E-5</c:v>
                </c:pt>
                <c:pt idx="55">
                  <c:v>1.2760337664019756E-5</c:v>
                </c:pt>
                <c:pt idx="56">
                  <c:v>1.0789414279403369E-5</c:v>
                </c:pt>
                <c:pt idx="57">
                  <c:v>8.9367168312074402E-6</c:v>
                </c:pt>
                <c:pt idx="58">
                  <c:v>7.2005051827559925E-6</c:v>
                </c:pt>
                <c:pt idx="59">
                  <c:v>5.5786377401979443E-6</c:v>
                </c:pt>
                <c:pt idx="60">
                  <c:v>4.0685948008996677E-6</c:v>
                </c:pt>
                <c:pt idx="61">
                  <c:v>2.6675035259045823E-6</c:v>
                </c:pt>
                <c:pt idx="62">
                  <c:v>1.3721643993276725E-6</c:v>
                </c:pt>
                <c:pt idx="63">
                  <c:v>1.7907903059256229E-7</c:v>
                </c:pt>
                <c:pt idx="64">
                  <c:v>-9.1552085081975583E-7</c:v>
                </c:pt>
                <c:pt idx="65">
                  <c:v>-1.9156433639306332E-6</c:v>
                </c:pt>
                <c:pt idx="66">
                  <c:v>-2.8255055686634256E-6</c:v>
                </c:pt>
                <c:pt idx="67">
                  <c:v>-3.6495018465272866E-6</c:v>
                </c:pt>
                <c:pt idx="68">
                  <c:v>-4.3921717371233504E-6</c:v>
                </c:pt>
                <c:pt idx="69">
                  <c:v>-5.0581674002734168E-6</c:v>
                </c:pt>
                <c:pt idx="70">
                  <c:v>-5.6522208749895344E-6</c:v>
                </c:pt>
                <c:pt idx="71">
                  <c:v>-6.1791113070717694E-6</c:v>
                </c:pt>
                <c:pt idx="72">
                  <c:v>-6.6436323168384044E-6</c:v>
                </c:pt>
                <c:pt idx="73">
                  <c:v>-7.0505596773596638E-6</c:v>
                </c:pt>
                <c:pt idx="74">
                  <c:v>-7.4046194715892243E-6</c:v>
                </c:pt>
                <c:pt idx="75">
                  <c:v>-7.7104568939769512E-6</c:v>
                </c:pt>
                <c:pt idx="76">
                  <c:v>-7.9726058585163568E-6</c:v>
                </c:pt>
                <c:pt idx="77">
                  <c:v>-8.1954595707489036E-6</c:v>
                </c:pt>
                <c:pt idx="78">
                  <c:v>-8.383242216037091E-6</c:v>
                </c:pt>
                <c:pt idx="79">
                  <c:v>-8.5399819104551618E-6</c:v>
                </c:pt>
                <c:pt idx="80">
                  <c:v>-8.669485053959771E-6</c:v>
                </c:pt>
                <c:pt idx="81">
                  <c:v>-8.7753122181266235E-6</c:v>
                </c:pt>
                <c:pt idx="82">
                  <c:v>-8.8607556927091382E-6</c:v>
                </c:pt>
                <c:pt idx="83">
                  <c:v>-8.9288188066318313E-6</c:v>
                </c:pt>
                <c:pt idx="84">
                  <c:v>-8.9821971298166933E-6</c:v>
                </c:pt>
                <c:pt idx="85">
                  <c:v>-9.0232616525013112E-6</c:v>
                </c:pt>
                <c:pt idx="86">
                  <c:v>-9.0540440284908362E-6</c:v>
                </c:pt>
                <c:pt idx="87">
                  <c:v>-9.0762239581426932E-6</c:v>
                </c:pt>
                <c:pt idx="88">
                  <c:v>-9.0911187758654044E-6</c:v>
                </c:pt>
                <c:pt idx="89">
                  <c:v>-9.0996752955762248E-6</c:v>
                </c:pt>
                <c:pt idx="90">
                  <c:v>-9.1024639559614556E-6</c:v>
                </c:pt>
                <c:pt idx="91">
                  <c:v>-9.0996752955762248E-6</c:v>
                </c:pt>
                <c:pt idx="92">
                  <c:v>-9.0911187758654044E-6</c:v>
                </c:pt>
                <c:pt idx="93">
                  <c:v>-9.0762239581426932E-6</c:v>
                </c:pt>
                <c:pt idx="94">
                  <c:v>-9.0540440284908362E-6</c:v>
                </c:pt>
                <c:pt idx="95">
                  <c:v>-9.0232616525013096E-6</c:v>
                </c:pt>
                <c:pt idx="96">
                  <c:v>-8.9821971298166933E-6</c:v>
                </c:pt>
                <c:pt idx="97">
                  <c:v>-8.928818806631833E-6</c:v>
                </c:pt>
                <c:pt idx="98">
                  <c:v>-8.8607556927091382E-6</c:v>
                </c:pt>
                <c:pt idx="99">
                  <c:v>-8.7753122181266235E-6</c:v>
                </c:pt>
                <c:pt idx="100">
                  <c:v>-8.6694850539597727E-6</c:v>
                </c:pt>
                <c:pt idx="101">
                  <c:v>-8.5399819104551618E-6</c:v>
                </c:pt>
                <c:pt idx="102">
                  <c:v>-8.3832422160370927E-6</c:v>
                </c:pt>
                <c:pt idx="103">
                  <c:v>-8.1954595707489036E-6</c:v>
                </c:pt>
                <c:pt idx="104">
                  <c:v>-7.9726058585163568E-6</c:v>
                </c:pt>
                <c:pt idx="105">
                  <c:v>-7.7104568939769495E-6</c:v>
                </c:pt>
                <c:pt idx="106">
                  <c:v>-7.4046194715892268E-6</c:v>
                </c:pt>
                <c:pt idx="107">
                  <c:v>-7.0505596773596672E-6</c:v>
                </c:pt>
                <c:pt idx="108">
                  <c:v>-6.6436323168384086E-6</c:v>
                </c:pt>
                <c:pt idx="109">
                  <c:v>-6.1791113070717745E-6</c:v>
                </c:pt>
                <c:pt idx="110">
                  <c:v>-5.6522208749895394E-6</c:v>
                </c:pt>
                <c:pt idx="111">
                  <c:v>-5.0581674002734193E-6</c:v>
                </c:pt>
                <c:pt idx="112">
                  <c:v>-4.392171737123347E-6</c:v>
                </c:pt>
                <c:pt idx="113">
                  <c:v>-3.6495018465272802E-6</c:v>
                </c:pt>
                <c:pt idx="114">
                  <c:v>-2.8255055686634222E-6</c:v>
                </c:pt>
                <c:pt idx="115">
                  <c:v>-1.9156433639306404E-6</c:v>
                </c:pt>
                <c:pt idx="116">
                  <c:v>-9.1552085081975213E-7</c:v>
                </c:pt>
                <c:pt idx="117">
                  <c:v>1.7907903059255298E-7</c:v>
                </c:pt>
                <c:pt idx="118">
                  <c:v>1.3721643993276756E-6</c:v>
                </c:pt>
                <c:pt idx="119">
                  <c:v>2.6675035259045705E-6</c:v>
                </c:pt>
                <c:pt idx="120">
                  <c:v>4.0685948008996372E-6</c:v>
                </c:pt>
                <c:pt idx="121">
                  <c:v>5.5786377401979545E-6</c:v>
                </c:pt>
                <c:pt idx="122">
                  <c:v>7.2005051827559772E-6</c:v>
                </c:pt>
                <c:pt idx="123">
                  <c:v>8.9367168312074469E-6</c:v>
                </c:pt>
                <c:pt idx="124">
                  <c:v>1.0789414279403356E-5</c:v>
                </c:pt>
                <c:pt idx="125">
                  <c:v>1.2760337664019758E-5</c:v>
                </c:pt>
                <c:pt idx="126">
                  <c:v>1.4850804069717484E-5</c:v>
                </c:pt>
                <c:pt idx="127">
                  <c:v>1.7061687809044503E-5</c:v>
                </c:pt>
                <c:pt idx="128">
                  <c:v>1.9393402689361622E-5</c:v>
                </c:pt>
                <c:pt idx="129">
                  <c:v>2.1845886369602327E-5</c:v>
                </c:pt>
                <c:pt idx="130">
                  <c:v>2.4418586899680553E-5</c:v>
                </c:pt>
                <c:pt idx="131">
                  <c:v>2.7110451524894971E-5</c:v>
                </c:pt>
                <c:pt idx="132">
                  <c:v>2.9919917826790718E-5</c:v>
                </c:pt>
                <c:pt idx="133">
                  <c:v>3.2844907260680184E-5</c:v>
                </c:pt>
                <c:pt idx="134">
                  <c:v>3.5882821138456675E-5</c:v>
                </c:pt>
                <c:pt idx="135">
                  <c:v>3.9030539093502244E-5</c:v>
                </c:pt>
                <c:pt idx="136">
                  <c:v>4.2284420052465871E-5</c:v>
                </c:pt>
                <c:pt idx="137">
                  <c:v>4.5640305726512605E-5</c:v>
                </c:pt>
                <c:pt idx="138">
                  <c:v>4.9093526622395688E-5</c:v>
                </c:pt>
                <c:pt idx="139">
                  <c:v>5.2638910561423232E-5</c:v>
                </c:pt>
                <c:pt idx="140">
                  <c:v>5.6270793682153577E-5</c:v>
                </c:pt>
                <c:pt idx="141">
                  <c:v>5.9983033890512187E-5</c:v>
                </c:pt>
                <c:pt idx="142">
                  <c:v>6.3769026709031165E-5</c:v>
                </c:pt>
                <c:pt idx="143">
                  <c:v>6.762172346514674E-5</c:v>
                </c:pt>
                <c:pt idx="144">
                  <c:v>7.1533651746981817E-5</c:v>
                </c:pt>
                <c:pt idx="145">
                  <c:v>7.5496938043874846E-5</c:v>
                </c:pt>
                <c:pt idx="146">
                  <c:v>7.9503332478118741E-5</c:v>
                </c:pt>
                <c:pt idx="147">
                  <c:v>8.3544235524025682E-5</c:v>
                </c:pt>
                <c:pt idx="148">
                  <c:v>8.7610726600557211E-5</c:v>
                </c:pt>
                <c:pt idx="149">
                  <c:v>9.1693594414429575E-5</c:v>
                </c:pt>
                <c:pt idx="150">
                  <c:v>9.5783368921846401E-5</c:v>
                </c:pt>
                <c:pt idx="151">
                  <c:v>9.9870354768877908E-5</c:v>
                </c:pt>
                <c:pt idx="152">
                  <c:v>1.039446660630395E-4</c:v>
                </c:pt>
                <c:pt idx="153">
                  <c:v>1.0799626232184822E-4</c:v>
                </c:pt>
                <c:pt idx="154">
                  <c:v>1.1201498543810339E-4</c:v>
                </c:pt>
                <c:pt idx="155">
                  <c:v>1.1599059749635778E-4</c:v>
                </c:pt>
                <c:pt idx="156">
                  <c:v>1.1991281927056609E-4</c:v>
                </c:pt>
                <c:pt idx="157">
                  <c:v>1.2377136922921643E-4</c:v>
                </c:pt>
                <c:pt idx="158">
                  <c:v>1.2755600287140922E-4</c:v>
                </c:pt>
                <c:pt idx="159">
                  <c:v>1.3125655221534572E-4</c:v>
                </c:pt>
                <c:pt idx="160">
                  <c:v>1.3486296525953736E-4</c:v>
                </c:pt>
                <c:pt idx="161">
                  <c:v>1.3836534523676324E-4</c:v>
                </c:pt>
                <c:pt idx="162">
                  <c:v>1.4175398948137265E-4</c:v>
                </c:pt>
                <c:pt idx="163">
                  <c:v>1.450194277319676E-4</c:v>
                </c:pt>
                <c:pt idx="164">
                  <c:v>1.4815245969378182E-4</c:v>
                </c:pt>
                <c:pt idx="165">
                  <c:v>1.5114419168820595E-4</c:v>
                </c:pt>
                <c:pt idx="166">
                  <c:v>1.5398607222086384E-4</c:v>
                </c:pt>
                <c:pt idx="167">
                  <c:v>1.5666992630441066E-4</c:v>
                </c:pt>
                <c:pt idx="168">
                  <c:v>1.5918798837777901E-4</c:v>
                </c:pt>
                <c:pt idx="169">
                  <c:v>1.6153293366990805E-4</c:v>
                </c:pt>
                <c:pt idx="170">
                  <c:v>1.6369790786304025E-4</c:v>
                </c:pt>
                <c:pt idx="171">
                  <c:v>1.6567655491840226E-4</c:v>
                </c:pt>
                <c:pt idx="172">
                  <c:v>1.6746304293549307E-4</c:v>
                </c:pt>
                <c:pt idx="173">
                  <c:v>1.6905208792521406E-4</c:v>
                </c:pt>
                <c:pt idx="174">
                  <c:v>1.7043897538667721E-4</c:v>
                </c:pt>
                <c:pt idx="175">
                  <c:v>1.7161957958764217E-4</c:v>
                </c:pt>
                <c:pt idx="176">
                  <c:v>1.7259038045914764E-4</c:v>
                </c:pt>
                <c:pt idx="177">
                  <c:v>1.7334847802593124E-4</c:v>
                </c:pt>
                <c:pt idx="178">
                  <c:v>1.7389160430564767E-4</c:v>
                </c:pt>
                <c:pt idx="179">
                  <c:v>1.7421813262162879E-4</c:v>
                </c:pt>
                <c:pt idx="180">
                  <c:v>1.7432708428593194E-4</c:v>
                </c:pt>
              </c:numCache>
            </c:numRef>
          </c:yVal>
          <c:smooth val="1"/>
        </c:ser>
        <c:ser>
          <c:idx val="17"/>
          <c:order val="17"/>
          <c:tx>
            <c:strRef>
              <c:f>'[1]Cum X'!$A$580</c:f>
              <c:strCache>
                <c:ptCount val="1"/>
                <c:pt idx="0">
                  <c:v>1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0:$FZ$580</c:f>
              <c:numCache>
                <c:formatCode>General</c:formatCode>
                <c:ptCount val="181"/>
                <c:pt idx="0">
                  <c:v>1.8458161865569263E-4</c:v>
                </c:pt>
                <c:pt idx="1">
                  <c:v>1.8446589241426551E-4</c:v>
                </c:pt>
                <c:pt idx="2">
                  <c:v>1.8411906002869754E-4</c:v>
                </c:pt>
                <c:pt idx="3">
                  <c:v>1.8354215909275297E-4</c:v>
                </c:pt>
                <c:pt idx="4">
                  <c:v>1.8273691419472531E-4</c:v>
                </c:pt>
                <c:pt idx="5">
                  <c:v>1.8170572983855794E-4</c:v>
                </c:pt>
                <c:pt idx="6">
                  <c:v>1.8045168057948441E-4</c:v>
                </c:pt>
                <c:pt idx="7">
                  <c:v>1.7897849841999133E-4</c:v>
                </c:pt>
                <c:pt idx="8">
                  <c:v>1.7729055752461605E-4</c:v>
                </c:pt>
                <c:pt idx="9">
                  <c:v>1.7539285632451763E-4</c:v>
                </c:pt>
                <c:pt idx="10">
                  <c:v>1.7329099709484662E-4</c:v>
                </c:pt>
                <c:pt idx="11">
                  <c:v>1.7099116309962116E-4</c:v>
                </c:pt>
                <c:pt idx="12">
                  <c:v>1.6850009341005148E-4</c:v>
                </c:pt>
                <c:pt idx="13">
                  <c:v>1.6582505551297234E-4</c:v>
                </c:pt>
                <c:pt idx="14">
                  <c:v>1.6297381583620541E-4</c:v>
                </c:pt>
                <c:pt idx="15">
                  <c:v>1.5995460832722011E-4</c:v>
                </c:pt>
                <c:pt idx="16">
                  <c:v>1.5677610123035913E-4</c:v>
                </c:pt>
                <c:pt idx="17">
                  <c:v>1.534473622160895E-4</c:v>
                </c:pt>
                <c:pt idx="18">
                  <c:v>1.4997782202319829E-4</c:v>
                </c:pt>
                <c:pt idx="19">
                  <c:v>1.4637723678153833E-4</c:v>
                </c:pt>
                <c:pt idx="20">
                  <c:v>1.4265564918881067E-4</c:v>
                </c:pt>
                <c:pt idx="21">
                  <c:v>1.3882334871991709E-4</c:v>
                </c:pt>
                <c:pt idx="22">
                  <c:v>1.3489083105160766E-4</c:v>
                </c:pt>
                <c:pt idx="23">
                  <c:v>1.3086875688846195E-4</c:v>
                </c:pt>
                <c:pt idx="24">
                  <c:v>1.2676791037866599E-4</c:v>
                </c:pt>
                <c:pt idx="25">
                  <c:v>1.2259915730956385E-4</c:v>
                </c:pt>
                <c:pt idx="26">
                  <c:v>1.1837340327357229E-4</c:v>
                </c:pt>
                <c:pt idx="27">
                  <c:v>1.1410155199474321E-4</c:v>
                </c:pt>
                <c:pt idx="28">
                  <c:v>1.0979446400504343E-4</c:v>
                </c:pt>
                <c:pt idx="29">
                  <c:v>1.0546291585730188E-4</c:v>
                </c:pt>
                <c:pt idx="30">
                  <c:v>1.0111756005876384E-4</c:v>
                </c:pt>
                <c:pt idx="31">
                  <c:v>9.6768885905299985E-5</c:v>
                </c:pt>
                <c:pt idx="32">
                  <c:v>9.2427181391570737E-5</c:v>
                </c:pt>
                <c:pt idx="33">
                  <c:v>8.8102496366860975E-5</c:v>
                </c:pt>
                <c:pt idx="34">
                  <c:v>8.3804607099908376E-5</c:v>
                </c:pt>
                <c:pt idx="35">
                  <c:v>7.9542982408883916E-5</c:v>
                </c:pt>
                <c:pt idx="36">
                  <c:v>7.5326751504769781E-5</c:v>
                </c:pt>
                <c:pt idx="37">
                  <c:v>7.1164673687775431E-5</c:v>
                </c:pt>
                <c:pt idx="38">
                  <c:v>6.706511002715855E-5</c:v>
                </c:pt>
                <c:pt idx="39">
                  <c:v>6.3035997144935831E-5</c:v>
                </c:pt>
                <c:pt idx="40">
                  <c:v>5.9084823213519168E-5</c:v>
                </c:pt>
                <c:pt idx="41">
                  <c:v>5.5218606266348233E-5</c:v>
                </c:pt>
                <c:pt idx="42">
                  <c:v>5.1443874909165463E-5</c:v>
                </c:pt>
                <c:pt idx="43">
                  <c:v>4.7766651507750496E-5</c:v>
                </c:pt>
                <c:pt idx="44">
                  <c:v>4.4192437915752705E-5</c:v>
                </c:pt>
                <c:pt idx="45">
                  <c:v>4.0726203793796545E-5</c:v>
                </c:pt>
                <c:pt idx="46">
                  <c:v>3.7372377558341708E-5</c:v>
                </c:pt>
                <c:pt idx="47">
                  <c:v>3.413483998592425E-5</c:v>
                </c:pt>
                <c:pt idx="48">
                  <c:v>3.1016920485443729E-5</c:v>
                </c:pt>
                <c:pt idx="49">
                  <c:v>2.8021396038165175E-5</c:v>
                </c:pt>
                <c:pt idx="50">
                  <c:v>2.5150492792128791E-5</c:v>
                </c:pt>
                <c:pt idx="51">
                  <c:v>2.2405890284773694E-5</c:v>
                </c:pt>
                <c:pt idx="52">
                  <c:v>1.9788728254845579E-5</c:v>
                </c:pt>
                <c:pt idx="53">
                  <c:v>1.729961599213286E-5</c:v>
                </c:pt>
                <c:pt idx="54">
                  <c:v>1.4938644161323625E-5</c:v>
                </c:pt>
                <c:pt idx="55">
                  <c:v>1.2705399024357377E-5</c:v>
                </c:pt>
                <c:pt idx="56">
                  <c:v>1.0598978974115028E-5</c:v>
                </c:pt>
                <c:pt idx="57">
                  <c:v>8.6180132812094633E-6</c:v>
                </c:pt>
                <c:pt idx="58">
                  <c:v>6.7606829450550027E-6</c:v>
                </c:pt>
                <c:pt idx="59">
                  <c:v>5.0247435303645194E-6</c:v>
                </c:pt>
                <c:pt idx="60">
                  <c:v>3.407549860790823E-6</c:v>
                </c:pt>
                <c:pt idx="61">
                  <c:v>1.9060824326442881E-6</c:v>
                </c:pt>
                <c:pt idx="62">
                  <c:v>5.1697540352181053E-7</c:v>
                </c:pt>
                <c:pt idx="63">
                  <c:v>-7.6345399668818374E-7</c:v>
                </c:pt>
                <c:pt idx="64">
                  <c:v>-1.9391747915660854E-6</c:v>
                </c:pt>
                <c:pt idx="65">
                  <c:v>-3.0144104856410033E-6</c:v>
                </c:pt>
                <c:pt idx="66">
                  <c:v>-3.9936063635337371E-6</c:v>
                </c:pt>
                <c:pt idx="67">
                  <c:v>-4.8813960348499088E-6</c:v>
                </c:pt>
                <c:pt idx="68">
                  <c:v>-5.6825674021872812E-6</c:v>
                </c:pt>
                <c:pt idx="69">
                  <c:v>-6.402028232016998E-6</c:v>
                </c:pt>
                <c:pt idx="70">
                  <c:v>-7.0447715097011177E-6</c:v>
                </c:pt>
                <c:pt idx="71">
                  <c:v>-7.6158407605120598E-6</c:v>
                </c:pt>
                <c:pt idx="72">
                  <c:v>-8.1202955182208613E-6</c:v>
                </c:pt>
                <c:pt idx="73">
                  <c:v>-8.5631771216222981E-6</c:v>
                </c:pt>
                <c:pt idx="74">
                  <c:v>-8.9494750172728411E-6</c:v>
                </c:pt>
                <c:pt idx="75">
                  <c:v>-9.2840937437422859E-6</c:v>
                </c:pt>
                <c:pt idx="76">
                  <c:v>-9.5718207688374864E-6</c:v>
                </c:pt>
                <c:pt idx="77">
                  <c:v>-9.8172953465656917E-6</c:v>
                </c:pt>
                <c:pt idx="78">
                  <c:v>-1.002497855508944E-5</c:v>
                </c:pt>
                <c:pt idx="79">
                  <c:v>-1.0199124670612226E-5</c:v>
                </c:pt>
                <c:pt idx="80">
                  <c:v>-1.0343754025055514E-5</c:v>
                </c:pt>
                <c:pt idx="81">
                  <c:v>-1.0462627487578622E-5</c:v>
                </c:pt>
                <c:pt idx="82">
                  <c:v>-1.05592227014919E-5</c:v>
                </c:pt>
                <c:pt idx="83">
                  <c:v>-1.0636712198963093E-5</c:v>
                </c:pt>
                <c:pt idx="84">
                  <c:v>-1.0697943506161511E-5</c:v>
                </c:pt>
                <c:pt idx="85">
                  <c:v>-1.0745421341173497E-5</c:v>
                </c:pt>
                <c:pt idx="86">
                  <c:v>-1.0781291996206356E-5</c:v>
                </c:pt>
                <c:pt idx="87">
                  <c:v>-1.0807329984329809E-5</c:v>
                </c:pt>
                <c:pt idx="88">
                  <c:v>-1.0824927019339847E-5</c:v>
                </c:pt>
                <c:pt idx="89">
                  <c:v>-1.0835083385327516E-5</c:v>
                </c:pt>
                <c:pt idx="90">
                  <c:v>-1.0838401740253308E-5</c:v>
                </c:pt>
                <c:pt idx="91">
                  <c:v>-1.0835083385327516E-5</c:v>
                </c:pt>
                <c:pt idx="92">
                  <c:v>-1.0824927019339847E-5</c:v>
                </c:pt>
                <c:pt idx="93">
                  <c:v>-1.0807329984329809E-5</c:v>
                </c:pt>
                <c:pt idx="94">
                  <c:v>-1.0781291996206356E-5</c:v>
                </c:pt>
                <c:pt idx="95">
                  <c:v>-1.0745421341173495E-5</c:v>
                </c:pt>
                <c:pt idx="96">
                  <c:v>-1.0697943506161511E-5</c:v>
                </c:pt>
                <c:pt idx="97">
                  <c:v>-1.0636712198963097E-5</c:v>
                </c:pt>
                <c:pt idx="98">
                  <c:v>-1.05592227014919E-5</c:v>
                </c:pt>
                <c:pt idx="99">
                  <c:v>-1.0462627487578622E-5</c:v>
                </c:pt>
                <c:pt idx="100">
                  <c:v>-1.0343754025055517E-5</c:v>
                </c:pt>
                <c:pt idx="101">
                  <c:v>-1.0199124670612226E-5</c:v>
                </c:pt>
                <c:pt idx="102">
                  <c:v>-1.0024978555089442E-5</c:v>
                </c:pt>
                <c:pt idx="103">
                  <c:v>-9.8172953465656917E-6</c:v>
                </c:pt>
                <c:pt idx="104">
                  <c:v>-9.5718207688374864E-6</c:v>
                </c:pt>
                <c:pt idx="105">
                  <c:v>-9.2840937437422859E-6</c:v>
                </c:pt>
                <c:pt idx="106">
                  <c:v>-8.9494750172728445E-6</c:v>
                </c:pt>
                <c:pt idx="107">
                  <c:v>-8.5631771216223015E-6</c:v>
                </c:pt>
                <c:pt idx="108">
                  <c:v>-8.1202955182208664E-6</c:v>
                </c:pt>
                <c:pt idx="109">
                  <c:v>-7.6158407605120658E-6</c:v>
                </c:pt>
                <c:pt idx="110">
                  <c:v>-7.0447715097011228E-6</c:v>
                </c:pt>
                <c:pt idx="111">
                  <c:v>-6.4020282320170006E-6</c:v>
                </c:pt>
                <c:pt idx="112">
                  <c:v>-5.6825674021872779E-6</c:v>
                </c:pt>
                <c:pt idx="113">
                  <c:v>-4.881396034849902E-6</c:v>
                </c:pt>
                <c:pt idx="114">
                  <c:v>-3.9936063635337329E-6</c:v>
                </c:pt>
                <c:pt idx="115">
                  <c:v>-3.0144104856410118E-6</c:v>
                </c:pt>
                <c:pt idx="116">
                  <c:v>-1.9391747915660812E-6</c:v>
                </c:pt>
                <c:pt idx="117">
                  <c:v>-7.6345399668819411E-7</c:v>
                </c:pt>
                <c:pt idx="118">
                  <c:v>5.1697540352181392E-7</c:v>
                </c:pt>
                <c:pt idx="119">
                  <c:v>1.9060824326442749E-6</c:v>
                </c:pt>
                <c:pt idx="120">
                  <c:v>3.4075498607907904E-6</c:v>
                </c:pt>
                <c:pt idx="121">
                  <c:v>5.0247435303645305E-6</c:v>
                </c:pt>
                <c:pt idx="122">
                  <c:v>6.7606829450549858E-6</c:v>
                </c:pt>
                <c:pt idx="123">
                  <c:v>8.6180132812094701E-6</c:v>
                </c:pt>
                <c:pt idx="124">
                  <c:v>1.0598978974115014E-5</c:v>
                </c:pt>
                <c:pt idx="125">
                  <c:v>1.2705399024357379E-5</c:v>
                </c:pt>
                <c:pt idx="126">
                  <c:v>1.493864416132361E-5</c:v>
                </c:pt>
                <c:pt idx="127">
                  <c:v>1.7299615992132863E-5</c:v>
                </c:pt>
                <c:pt idx="128">
                  <c:v>1.9788728254845579E-5</c:v>
                </c:pt>
                <c:pt idx="129">
                  <c:v>2.2405890284773647E-5</c:v>
                </c:pt>
                <c:pt idx="130">
                  <c:v>2.5150492792128791E-5</c:v>
                </c:pt>
                <c:pt idx="131">
                  <c:v>2.8021396038165158E-5</c:v>
                </c:pt>
                <c:pt idx="132">
                  <c:v>3.1016920485443729E-5</c:v>
                </c:pt>
                <c:pt idx="133">
                  <c:v>3.413483998592423E-5</c:v>
                </c:pt>
                <c:pt idx="134">
                  <c:v>3.7372377558341735E-5</c:v>
                </c:pt>
                <c:pt idx="135">
                  <c:v>4.0726203793796491E-5</c:v>
                </c:pt>
                <c:pt idx="136">
                  <c:v>4.4192437915752719E-5</c:v>
                </c:pt>
                <c:pt idx="137">
                  <c:v>4.7766651507750482E-5</c:v>
                </c:pt>
                <c:pt idx="138">
                  <c:v>5.1443874909165402E-5</c:v>
                </c:pt>
                <c:pt idx="139">
                  <c:v>5.5218606266348233E-5</c:v>
                </c:pt>
                <c:pt idx="140">
                  <c:v>5.9084823213519107E-5</c:v>
                </c:pt>
                <c:pt idx="141">
                  <c:v>6.3035997144935831E-5</c:v>
                </c:pt>
                <c:pt idx="142">
                  <c:v>6.706511002715855E-5</c:v>
                </c:pt>
                <c:pt idx="143">
                  <c:v>7.1164673687775513E-5</c:v>
                </c:pt>
                <c:pt idx="144">
                  <c:v>7.5326751504769767E-5</c:v>
                </c:pt>
                <c:pt idx="145">
                  <c:v>7.9542982408883971E-5</c:v>
                </c:pt>
                <c:pt idx="146">
                  <c:v>8.3804607099908376E-5</c:v>
                </c:pt>
                <c:pt idx="147">
                  <c:v>8.8102496366860894E-5</c:v>
                </c:pt>
                <c:pt idx="148">
                  <c:v>9.2427181391570737E-5</c:v>
                </c:pt>
                <c:pt idx="149">
                  <c:v>9.6768885905299903E-5</c:v>
                </c:pt>
                <c:pt idx="150">
                  <c:v>1.0111756005876384E-4</c:v>
                </c:pt>
                <c:pt idx="151">
                  <c:v>1.0546291585730188E-4</c:v>
                </c:pt>
                <c:pt idx="152">
                  <c:v>1.0979446400504343E-4</c:v>
                </c:pt>
                <c:pt idx="153">
                  <c:v>1.1410155199474312E-4</c:v>
                </c:pt>
                <c:pt idx="154">
                  <c:v>1.1837340327357229E-4</c:v>
                </c:pt>
                <c:pt idx="155">
                  <c:v>1.2259915730956385E-4</c:v>
                </c:pt>
                <c:pt idx="156">
                  <c:v>1.2676791037866597E-4</c:v>
                </c:pt>
                <c:pt idx="157">
                  <c:v>1.3086875688846195E-4</c:v>
                </c:pt>
                <c:pt idx="158">
                  <c:v>1.3489083105160761E-4</c:v>
                </c:pt>
                <c:pt idx="159">
                  <c:v>1.3882334871991709E-4</c:v>
                </c:pt>
                <c:pt idx="160">
                  <c:v>1.4265564918881059E-4</c:v>
                </c:pt>
                <c:pt idx="161">
                  <c:v>1.4637723678153833E-4</c:v>
                </c:pt>
                <c:pt idx="162">
                  <c:v>1.4997782202319829E-4</c:v>
                </c:pt>
                <c:pt idx="163">
                  <c:v>1.5344736221608953E-4</c:v>
                </c:pt>
                <c:pt idx="164">
                  <c:v>1.5677610123035913E-4</c:v>
                </c:pt>
                <c:pt idx="165">
                  <c:v>1.5995460832722005E-4</c:v>
                </c:pt>
                <c:pt idx="166">
                  <c:v>1.6297381583620541E-4</c:v>
                </c:pt>
                <c:pt idx="167">
                  <c:v>1.6582505551297226E-4</c:v>
                </c:pt>
                <c:pt idx="168">
                  <c:v>1.6850009341005148E-4</c:v>
                </c:pt>
                <c:pt idx="169">
                  <c:v>1.7099116309962116E-4</c:v>
                </c:pt>
                <c:pt idx="170">
                  <c:v>1.7329099709484662E-4</c:v>
                </c:pt>
                <c:pt idx="171">
                  <c:v>1.7539285632451752E-4</c:v>
                </c:pt>
                <c:pt idx="172">
                  <c:v>1.7729055752461605E-4</c:v>
                </c:pt>
                <c:pt idx="173">
                  <c:v>1.7897849841999133E-4</c:v>
                </c:pt>
                <c:pt idx="174">
                  <c:v>1.8045168057948441E-4</c:v>
                </c:pt>
                <c:pt idx="175">
                  <c:v>1.8170572983855794E-4</c:v>
                </c:pt>
                <c:pt idx="176">
                  <c:v>1.8273691419472531E-4</c:v>
                </c:pt>
                <c:pt idx="177">
                  <c:v>1.8354215909275297E-4</c:v>
                </c:pt>
                <c:pt idx="178">
                  <c:v>1.8411906002869754E-4</c:v>
                </c:pt>
                <c:pt idx="179">
                  <c:v>1.8446589241426551E-4</c:v>
                </c:pt>
                <c:pt idx="180">
                  <c:v>1.8458161865569263E-4</c:v>
                </c:pt>
              </c:numCache>
            </c:numRef>
          </c:yVal>
          <c:smooth val="1"/>
        </c:ser>
        <c:ser>
          <c:idx val="18"/>
          <c:order val="18"/>
          <c:tx>
            <c:strRef>
              <c:f>'[1]Cum X'!$A$581</c:f>
              <c:strCache>
                <c:ptCount val="1"/>
                <c:pt idx="0">
                  <c:v>1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1:$FZ$581</c:f>
              <c:numCache>
                <c:formatCode>General</c:formatCode>
                <c:ptCount val="181"/>
                <c:pt idx="0">
                  <c:v>1.9483615302545333E-4</c:v>
                </c:pt>
                <c:pt idx="1">
                  <c:v>1.9471359028835862E-4</c:v>
                </c:pt>
                <c:pt idx="2">
                  <c:v>1.9434626815301116E-4</c:v>
                </c:pt>
                <c:pt idx="3">
                  <c:v>1.9373528334521952E-4</c:v>
                </c:pt>
                <c:pt idx="4">
                  <c:v>1.9288245874163416E-4</c:v>
                </c:pt>
                <c:pt idx="5">
                  <c:v>1.9179033589457803E-4</c:v>
                </c:pt>
                <c:pt idx="6">
                  <c:v>1.9046216461544548E-4</c:v>
                </c:pt>
                <c:pt idx="7">
                  <c:v>1.8890188966502226E-4</c:v>
                </c:pt>
                <c:pt idx="8">
                  <c:v>1.8711413461249601E-4</c:v>
                </c:pt>
                <c:pt idx="9">
                  <c:v>1.8510418293804466E-4</c:v>
                </c:pt>
                <c:pt idx="10">
                  <c:v>1.828779564666508E-4</c:v>
                </c:pt>
                <c:pt idx="11">
                  <c:v>1.8044199123312107E-4</c:v>
                </c:pt>
                <c:pt idx="12">
                  <c:v>1.7780341089015188E-4</c:v>
                </c:pt>
                <c:pt idx="13">
                  <c:v>1.7496989778259449E-4</c:v>
                </c:pt>
                <c:pt idx="14">
                  <c:v>1.719496618218034E-4</c:v>
                </c:pt>
                <c:pt idx="15">
                  <c:v>1.6875140730402847E-4</c:v>
                </c:pt>
                <c:pt idx="16">
                  <c:v>1.6538429782620502E-4</c:v>
                </c:pt>
                <c:pt idx="17">
                  <c:v>1.6185791946114834E-4</c:v>
                </c:pt>
                <c:pt idx="18">
                  <c:v>1.5818224236203095E-4</c:v>
                </c:pt>
                <c:pt idx="19">
                  <c:v>1.5436758097308242E-4</c:v>
                </c:pt>
                <c:pt idx="20">
                  <c:v>1.5042455302965849E-4</c:v>
                </c:pt>
                <c:pt idx="21">
                  <c:v>1.4636403753615611E-4</c:v>
                </c:pt>
                <c:pt idx="22">
                  <c:v>1.421971319146762E-4</c:v>
                </c:pt>
                <c:pt idx="23">
                  <c:v>1.3793510852083449E-4</c:v>
                </c:pt>
                <c:pt idx="24">
                  <c:v>1.3358937072568058E-4</c:v>
                </c:pt>
                <c:pt idx="25">
                  <c:v>1.2917140876428704E-4</c:v>
                </c:pt>
                <c:pt idx="26">
                  <c:v>1.2469275555221542E-4</c:v>
                </c:pt>
                <c:pt idx="27">
                  <c:v>1.2016494267074563E-4</c:v>
                </c:pt>
                <c:pt idx="28">
                  <c:v>1.1559945672047461E-4</c:v>
                </c:pt>
                <c:pt idx="29">
                  <c:v>1.1100769624065247E-4</c:v>
                </c:pt>
                <c:pt idx="30">
                  <c:v>1.0640092938844912E-4</c:v>
                </c:pt>
                <c:pt idx="31">
                  <c:v>1.0179025256823578E-4</c:v>
                </c:pt>
                <c:pt idx="32">
                  <c:v>9.7186550195956463E-5</c:v>
                </c:pt>
                <c:pt idx="33">
                  <c:v>9.2600455777769192E-5</c:v>
                </c:pt>
                <c:pt idx="34">
                  <c:v>8.8042314475390669E-5</c:v>
                </c:pt>
                <c:pt idx="35">
                  <c:v>8.3522147323015946E-5</c:v>
                </c:pt>
                <c:pt idx="36">
                  <c:v>7.9049617252332588E-5</c:v>
                </c:pt>
                <c:pt idx="37">
                  <c:v>7.4633997073066515E-5</c:v>
                </c:pt>
                <c:pt idx="38">
                  <c:v>7.0284139546708437E-5</c:v>
                </c:pt>
                <c:pt idx="39">
                  <c:v>6.6008449680639278E-5</c:v>
                </c:pt>
                <c:pt idx="40">
                  <c:v>6.1814859358843609E-5</c:v>
                </c:pt>
                <c:pt idx="41">
                  <c:v>5.7710804413826716E-5</c:v>
                </c:pt>
                <c:pt idx="42">
                  <c:v>5.3703204232291802E-5</c:v>
                </c:pt>
                <c:pt idx="43">
                  <c:v>4.9798443974647709E-5</c:v>
                </c:pt>
                <c:pt idx="44">
                  <c:v>4.6002359475563077E-5</c:v>
                </c:pt>
                <c:pt idx="45">
                  <c:v>4.2320224879626491E-5</c:v>
                </c:pt>
                <c:pt idx="46">
                  <c:v>3.8756743052774637E-5</c:v>
                </c:pt>
                <c:pt idx="47">
                  <c:v>3.5316038796580354E-5</c:v>
                </c:pt>
                <c:pt idx="48">
                  <c:v>3.2001654878811512E-5</c:v>
                </c:pt>
                <c:pt idx="49">
                  <c:v>2.881655087995327E-5</c:v>
                </c:pt>
                <c:pt idx="50">
                  <c:v>2.5763104841689516E-5</c:v>
                </c:pt>
                <c:pt idx="51">
                  <c:v>2.2843117689736606E-5</c:v>
                </c:pt>
                <c:pt idx="52">
                  <c:v>2.0057820389978422E-5</c:v>
                </c:pt>
                <c:pt idx="53">
                  <c:v>1.7407883783630292E-5</c:v>
                </c:pt>
                <c:pt idx="54">
                  <c:v>1.4893431034226279E-5</c:v>
                </c:pt>
                <c:pt idx="55">
                  <c:v>1.251405260664347E-5</c:v>
                </c:pt>
                <c:pt idx="56">
                  <c:v>1.0268823686205426E-5</c:v>
                </c:pt>
                <c:pt idx="57">
                  <c:v>8.1563239342098778E-6</c:v>
                </c:pt>
                <c:pt idx="58">
                  <c:v>6.1746594650532015E-6</c:v>
                </c:pt>
                <c:pt idx="59">
                  <c:v>4.3214869195370245E-6</c:v>
                </c:pt>
                <c:pt idx="60">
                  <c:v>2.5940394989855186E-6</c:v>
                </c:pt>
                <c:pt idx="61">
                  <c:v>9.891548155287585E-7</c:v>
                </c:pt>
                <c:pt idx="62">
                  <c:v>-4.9669559463991407E-7</c:v>
                </c:pt>
                <c:pt idx="63">
                  <c:v>-1.8673752560050567E-6</c:v>
                </c:pt>
                <c:pt idx="64">
                  <c:v>-3.1270504044152483E-6</c:v>
                </c:pt>
                <c:pt idx="65">
                  <c:v>-4.2801564777970907E-6</c:v>
                </c:pt>
                <c:pt idx="66">
                  <c:v>-5.3313636262473619E-6</c:v>
                </c:pt>
                <c:pt idx="67">
                  <c:v>-6.2855414252281746E-6</c:v>
                </c:pt>
                <c:pt idx="68">
                  <c:v>-7.1477229790499705E-6</c:v>
                </c:pt>
                <c:pt idx="69">
                  <c:v>-7.9230686043568537E-6</c:v>
                </c:pt>
                <c:pt idx="70">
                  <c:v>-8.6168292849159164E-6</c:v>
                </c:pt>
                <c:pt idx="71">
                  <c:v>-9.2343100896499855E-6</c:v>
                </c:pt>
                <c:pt idx="72">
                  <c:v>-9.7808337455389437E-6</c:v>
                </c:pt>
                <c:pt idx="73">
                  <c:v>-1.0261704555750448E-5</c:v>
                </c:pt>
                <c:pt idx="74">
                  <c:v>-1.0682172851153677E-5</c:v>
                </c:pt>
                <c:pt idx="75">
                  <c:v>-1.1047400160230487E-5</c:v>
                </c:pt>
                <c:pt idx="76">
                  <c:v>-1.1362425278343663E-5</c:v>
                </c:pt>
                <c:pt idx="77">
                  <c:v>-1.1632131412371632E-5</c:v>
                </c:pt>
                <c:pt idx="78">
                  <c:v>-1.1861214570898337E-5</c:v>
                </c:pt>
                <c:pt idx="79">
                  <c:v>-1.2054153363484713E-5</c:v>
                </c:pt>
                <c:pt idx="80">
                  <c:v>-1.221518036507768E-5</c:v>
                </c:pt>
                <c:pt idx="81">
                  <c:v>-1.2348255193370997E-5</c:v>
                </c:pt>
                <c:pt idx="82">
                  <c:v>-1.2457039437960226E-5</c:v>
                </c:pt>
                <c:pt idx="83">
                  <c:v>-1.2544873570476624E-5</c:v>
                </c:pt>
                <c:pt idx="84">
                  <c:v>-1.2614755954588806E-5</c:v>
                </c:pt>
                <c:pt idx="85">
                  <c:v>-1.2669324063878622E-5</c:v>
                </c:pt>
                <c:pt idx="86">
                  <c:v>-1.2710838004181662E-5</c:v>
                </c:pt>
                <c:pt idx="87">
                  <c:v>-1.2741166425090355E-5</c:v>
                </c:pt>
                <c:pt idx="88">
                  <c:v>-1.2761774893006657E-5</c:v>
                </c:pt>
                <c:pt idx="89">
                  <c:v>-1.2773716785463806E-5</c:v>
                </c:pt>
                <c:pt idx="90">
                  <c:v>-1.2777626753473773E-5</c:v>
                </c:pt>
                <c:pt idx="91">
                  <c:v>-1.2773716785463806E-5</c:v>
                </c:pt>
                <c:pt idx="92">
                  <c:v>-1.2761774893006657E-5</c:v>
                </c:pt>
                <c:pt idx="93">
                  <c:v>-1.2741166425090355E-5</c:v>
                </c:pt>
                <c:pt idx="94">
                  <c:v>-1.2710838004181662E-5</c:v>
                </c:pt>
                <c:pt idx="95">
                  <c:v>-1.266932406387862E-5</c:v>
                </c:pt>
                <c:pt idx="96">
                  <c:v>-1.2614755954588806E-5</c:v>
                </c:pt>
                <c:pt idx="97">
                  <c:v>-1.2544873570476628E-5</c:v>
                </c:pt>
                <c:pt idx="98">
                  <c:v>-1.2457039437960226E-5</c:v>
                </c:pt>
                <c:pt idx="99">
                  <c:v>-1.2348255193370997E-5</c:v>
                </c:pt>
                <c:pt idx="100">
                  <c:v>-1.2215180365077683E-5</c:v>
                </c:pt>
                <c:pt idx="101">
                  <c:v>-1.2054153363484713E-5</c:v>
                </c:pt>
                <c:pt idx="102">
                  <c:v>-1.1861214570898339E-5</c:v>
                </c:pt>
                <c:pt idx="103">
                  <c:v>-1.1632131412371632E-5</c:v>
                </c:pt>
                <c:pt idx="104">
                  <c:v>-1.1362425278343663E-5</c:v>
                </c:pt>
                <c:pt idx="105">
                  <c:v>-1.1047400160230487E-5</c:v>
                </c:pt>
                <c:pt idx="106">
                  <c:v>-1.068217285115368E-5</c:v>
                </c:pt>
                <c:pt idx="107">
                  <c:v>-1.0261704555750451E-5</c:v>
                </c:pt>
                <c:pt idx="108">
                  <c:v>-9.7808337455389488E-6</c:v>
                </c:pt>
                <c:pt idx="109">
                  <c:v>-9.2343100896499922E-6</c:v>
                </c:pt>
                <c:pt idx="110">
                  <c:v>-8.6168292849159215E-6</c:v>
                </c:pt>
                <c:pt idx="111">
                  <c:v>-7.9230686043568554E-6</c:v>
                </c:pt>
                <c:pt idx="112">
                  <c:v>-7.1477229790499671E-6</c:v>
                </c:pt>
                <c:pt idx="113">
                  <c:v>-6.2855414252281678E-6</c:v>
                </c:pt>
                <c:pt idx="114">
                  <c:v>-5.3313636262473568E-6</c:v>
                </c:pt>
                <c:pt idx="115">
                  <c:v>-4.2801564777971009E-6</c:v>
                </c:pt>
                <c:pt idx="116">
                  <c:v>-3.1270504044152437E-6</c:v>
                </c:pt>
                <c:pt idx="117">
                  <c:v>-1.8673752560050681E-6</c:v>
                </c:pt>
                <c:pt idx="118">
                  <c:v>-4.9669559463991047E-7</c:v>
                </c:pt>
                <c:pt idx="119">
                  <c:v>9.8915481552874474E-7</c:v>
                </c:pt>
                <c:pt idx="120">
                  <c:v>2.5940394989854843E-6</c:v>
                </c:pt>
                <c:pt idx="121">
                  <c:v>4.3214869195370364E-6</c:v>
                </c:pt>
                <c:pt idx="122">
                  <c:v>6.1746594650531837E-6</c:v>
                </c:pt>
                <c:pt idx="123">
                  <c:v>8.1563239342098845E-6</c:v>
                </c:pt>
                <c:pt idx="124">
                  <c:v>1.0268823686205411E-5</c:v>
                </c:pt>
                <c:pt idx="125">
                  <c:v>1.2514052606643472E-5</c:v>
                </c:pt>
                <c:pt idx="126">
                  <c:v>1.4893431034226264E-5</c:v>
                </c:pt>
                <c:pt idx="127">
                  <c:v>1.7407883783630295E-5</c:v>
                </c:pt>
                <c:pt idx="128">
                  <c:v>2.0057820389978422E-5</c:v>
                </c:pt>
                <c:pt idx="129">
                  <c:v>2.2843117689736559E-5</c:v>
                </c:pt>
                <c:pt idx="130">
                  <c:v>2.5763104841689516E-5</c:v>
                </c:pt>
                <c:pt idx="131">
                  <c:v>2.8816550879953253E-5</c:v>
                </c:pt>
                <c:pt idx="132">
                  <c:v>3.2001654878811512E-5</c:v>
                </c:pt>
                <c:pt idx="133">
                  <c:v>3.5316038796580334E-5</c:v>
                </c:pt>
                <c:pt idx="134">
                  <c:v>3.8756743052774664E-5</c:v>
                </c:pt>
                <c:pt idx="135">
                  <c:v>4.232022487962643E-5</c:v>
                </c:pt>
                <c:pt idx="136">
                  <c:v>4.600235947556309E-5</c:v>
                </c:pt>
                <c:pt idx="137">
                  <c:v>4.9798443974647695E-5</c:v>
                </c:pt>
                <c:pt idx="138">
                  <c:v>5.3703204232291734E-5</c:v>
                </c:pt>
                <c:pt idx="139">
                  <c:v>5.7710804413826716E-5</c:v>
                </c:pt>
                <c:pt idx="140">
                  <c:v>6.1814859358843541E-5</c:v>
                </c:pt>
                <c:pt idx="141">
                  <c:v>6.6008449680639278E-5</c:v>
                </c:pt>
                <c:pt idx="142">
                  <c:v>7.0284139546708437E-5</c:v>
                </c:pt>
                <c:pt idx="143">
                  <c:v>7.4633997073066596E-5</c:v>
                </c:pt>
                <c:pt idx="144">
                  <c:v>7.9049617252332575E-5</c:v>
                </c:pt>
                <c:pt idx="145">
                  <c:v>8.3522147323016001E-5</c:v>
                </c:pt>
                <c:pt idx="146">
                  <c:v>8.8042314475390669E-5</c:v>
                </c:pt>
                <c:pt idx="147">
                  <c:v>9.2600455777769111E-5</c:v>
                </c:pt>
                <c:pt idx="148">
                  <c:v>9.7186550195956463E-5</c:v>
                </c:pt>
                <c:pt idx="149">
                  <c:v>1.0179025256823569E-4</c:v>
                </c:pt>
                <c:pt idx="150">
                  <c:v>1.0640092938844912E-4</c:v>
                </c:pt>
                <c:pt idx="151">
                  <c:v>1.1100769624065247E-4</c:v>
                </c:pt>
                <c:pt idx="152">
                  <c:v>1.1559945672047461E-4</c:v>
                </c:pt>
                <c:pt idx="153">
                  <c:v>1.2016494267074555E-4</c:v>
                </c:pt>
                <c:pt idx="154">
                  <c:v>1.2469275555221542E-4</c:v>
                </c:pt>
                <c:pt idx="155">
                  <c:v>1.2917140876428704E-4</c:v>
                </c:pt>
                <c:pt idx="156">
                  <c:v>1.3358937072568055E-4</c:v>
                </c:pt>
                <c:pt idx="157">
                  <c:v>1.3793510852083449E-4</c:v>
                </c:pt>
                <c:pt idx="158">
                  <c:v>1.4219713191467614E-4</c:v>
                </c:pt>
                <c:pt idx="159">
                  <c:v>1.4636403753615611E-4</c:v>
                </c:pt>
                <c:pt idx="160">
                  <c:v>1.5042455302965841E-4</c:v>
                </c:pt>
                <c:pt idx="161">
                  <c:v>1.5436758097308242E-4</c:v>
                </c:pt>
                <c:pt idx="162">
                  <c:v>1.5818224236203095E-4</c:v>
                </c:pt>
                <c:pt idx="163">
                  <c:v>1.6185791946114836E-4</c:v>
                </c:pt>
                <c:pt idx="164">
                  <c:v>1.6538429782620502E-4</c:v>
                </c:pt>
                <c:pt idx="165">
                  <c:v>1.6875140730402839E-4</c:v>
                </c:pt>
                <c:pt idx="166">
                  <c:v>1.719496618218034E-4</c:v>
                </c:pt>
                <c:pt idx="167">
                  <c:v>1.7496989778259439E-4</c:v>
                </c:pt>
                <c:pt idx="168">
                  <c:v>1.7780341089015188E-4</c:v>
                </c:pt>
                <c:pt idx="169">
                  <c:v>1.8044199123312107E-4</c:v>
                </c:pt>
                <c:pt idx="170">
                  <c:v>1.828779564666508E-4</c:v>
                </c:pt>
                <c:pt idx="171">
                  <c:v>1.8510418293804455E-4</c:v>
                </c:pt>
                <c:pt idx="172">
                  <c:v>1.8711413461249601E-4</c:v>
                </c:pt>
                <c:pt idx="173">
                  <c:v>1.8890188966502226E-4</c:v>
                </c:pt>
                <c:pt idx="174">
                  <c:v>1.9046216461544548E-4</c:v>
                </c:pt>
                <c:pt idx="175">
                  <c:v>1.9179033589457803E-4</c:v>
                </c:pt>
                <c:pt idx="176">
                  <c:v>1.9288245874163416E-4</c:v>
                </c:pt>
                <c:pt idx="177">
                  <c:v>1.9373528334521952E-4</c:v>
                </c:pt>
                <c:pt idx="178">
                  <c:v>1.9434626815301116E-4</c:v>
                </c:pt>
                <c:pt idx="179">
                  <c:v>1.9471359028835862E-4</c:v>
                </c:pt>
                <c:pt idx="180">
                  <c:v>1.9483615302545333E-4</c:v>
                </c:pt>
              </c:numCache>
            </c:numRef>
          </c:yVal>
          <c:smooth val="1"/>
        </c:ser>
        <c:ser>
          <c:idx val="19"/>
          <c:order val="19"/>
          <c:tx>
            <c:strRef>
              <c:f>'[1]Cum X'!$A$582</c:f>
              <c:strCache>
                <c:ptCount val="1"/>
                <c:pt idx="0">
                  <c:v>1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2:$FZ$582</c:f>
              <c:numCache>
                <c:formatCode>General</c:formatCode>
                <c:ptCount val="181"/>
                <c:pt idx="0">
                  <c:v>2.0509068739521402E-4</c:v>
                </c:pt>
                <c:pt idx="1">
                  <c:v>2.0496122319550505E-4</c:v>
                </c:pt>
                <c:pt idx="2">
                  <c:v>2.0457321648869028E-4</c:v>
                </c:pt>
                <c:pt idx="3">
                  <c:v>2.039278233699828E-4</c:v>
                </c:pt>
                <c:pt idx="4">
                  <c:v>2.0302696539966909E-4</c:v>
                </c:pt>
                <c:pt idx="5">
                  <c:v>2.0187332173116789E-4</c:v>
                </c:pt>
                <c:pt idx="6">
                  <c:v>2.0047031814151447E-4</c:v>
                </c:pt>
                <c:pt idx="7">
                  <c:v>1.988221130151732E-4</c:v>
                </c:pt>
                <c:pt idx="8">
                  <c:v>1.9693358034620663E-4</c:v>
                </c:pt>
                <c:pt idx="9">
                  <c:v>1.9481028983763833E-4</c:v>
                </c:pt>
                <c:pt idx="10">
                  <c:v>1.9245848419028163E-4</c:v>
                </c:pt>
                <c:pt idx="11">
                  <c:v>1.8988505368628685E-4</c:v>
                </c:pt>
                <c:pt idx="12">
                  <c:v>1.8709750818514926E-4</c:v>
                </c:pt>
                <c:pt idx="13">
                  <c:v>1.8410394666182667E-4</c:v>
                </c:pt>
                <c:pt idx="14">
                  <c:v>1.8091302442791474E-4</c:v>
                </c:pt>
                <c:pt idx="15">
                  <c:v>1.7753391818743508E-4</c:v>
                </c:pt>
                <c:pt idx="16">
                  <c:v>1.7397628908868163E-4</c:v>
                </c:pt>
                <c:pt idx="17">
                  <c:v>1.7025024394267942E-4</c:v>
                </c:pt>
                <c:pt idx="18">
                  <c:v>1.6636629478709788E-4</c:v>
                </c:pt>
                <c:pt idx="19">
                  <c:v>1.6233531698189491E-4</c:v>
                </c:pt>
                <c:pt idx="20">
                  <c:v>1.5816850602950363E-4</c:v>
                </c:pt>
                <c:pt idx="21">
                  <c:v>1.5387733331798437E-4</c:v>
                </c:pt>
                <c:pt idx="22">
                  <c:v>1.4947350099022539E-4</c:v>
                </c:pt>
                <c:pt idx="23">
                  <c:v>1.4496889614595818E-4</c:v>
                </c:pt>
                <c:pt idx="24">
                  <c:v>1.403755445860502E-4</c:v>
                </c:pt>
                <c:pt idx="25">
                  <c:v>1.3570556431022427E-4</c:v>
                </c:pt>
                <c:pt idx="26">
                  <c:v>1.3097111898003488E-4</c:v>
                </c:pt>
                <c:pt idx="27">
                  <c:v>1.2618437155859422E-4</c:v>
                </c:pt>
                <c:pt idx="28">
                  <c:v>1.2135743833719546E-4</c:v>
                </c:pt>
                <c:pt idx="29">
                  <c:v>1.1650234355662517E-4</c:v>
                </c:pt>
                <c:pt idx="30">
                  <c:v>1.1163097482761578E-4</c:v>
                </c:pt>
                <c:pt idx="31">
                  <c:v>1.0675503955056553E-4</c:v>
                </c:pt>
                <c:pt idx="32">
                  <c:v>1.0188602252938075E-4</c:v>
                </c:pt>
                <c:pt idx="33">
                  <c:v>9.7035144968090736E-5</c:v>
                </c:pt>
                <c:pt idx="34">
                  <c:v>9.2213325031785428E-5</c:v>
                </c:pt>
                <c:pt idx="35">
                  <c:v>8.743114014546645E-5</c:v>
                </c:pt>
                <c:pt idx="36">
                  <c:v>8.2698791195611035E-5</c:v>
                </c:pt>
                <c:pt idx="37">
                  <c:v>7.8026068789689197E-5</c:v>
                </c:pt>
                <c:pt idx="38">
                  <c:v>7.3422321718571098E-5</c:v>
                </c:pt>
                <c:pt idx="39">
                  <c:v>6.8896427755782888E-5</c:v>
                </c:pt>
                <c:pt idx="40">
                  <c:v>6.4456766915960134E-5</c:v>
                </c:pt>
                <c:pt idx="41">
                  <c:v>6.0111197282665404E-5</c:v>
                </c:pt>
                <c:pt idx="42">
                  <c:v>5.5867033503043614E-5</c:v>
                </c:pt>
                <c:pt idx="43">
                  <c:v>5.1731028033645463E-5</c:v>
                </c:pt>
                <c:pt idx="44">
                  <c:v>4.770935520821883E-5</c:v>
                </c:pt>
                <c:pt idx="45">
                  <c:v>4.3807598184419183E-5</c:v>
                </c:pt>
                <c:pt idx="46">
                  <c:v>4.0030738812287669E-5</c:v>
                </c:pt>
                <c:pt idx="47">
                  <c:v>3.6383150453061407E-5</c:v>
                </c:pt>
                <c:pt idx="48">
                  <c:v>3.2868593762479313E-5</c:v>
                </c:pt>
                <c:pt idx="49">
                  <c:v>2.9490215438306647E-5</c:v>
                </c:pt>
                <c:pt idx="50">
                  <c:v>2.6250549917383644E-5</c:v>
                </c:pt>
                <c:pt idx="51">
                  <c:v>2.3151523993184847E-5</c:v>
                </c:pt>
                <c:pt idx="52">
                  <c:v>2.019446431072398E-5</c:v>
                </c:pt>
                <c:pt idx="53">
                  <c:v>1.7380107681721609E-5</c:v>
                </c:pt>
                <c:pt idx="54">
                  <c:v>1.470861414933879E-5</c:v>
                </c:pt>
                <c:pt idx="55">
                  <c:v>1.2179582718536584E-5</c:v>
                </c:pt>
                <c:pt idx="56">
                  <c:v>9.7920696553088396E-6</c:v>
                </c:pt>
                <c:pt idx="57">
                  <c:v>7.5446092457224633E-6</c:v>
                </c:pt>
                <c:pt idx="58">
                  <c:v>5.4352368939383354E-6</c:v>
                </c:pt>
                <c:pt idx="59">
                  <c:v>3.4615144272410687E-6</c:v>
                </c:pt>
                <c:pt idx="60">
                  <c:v>1.6205574656243344E-6</c:v>
                </c:pt>
                <c:pt idx="61">
                  <c:v>-9.0935296283389671E-8</c:v>
                </c:pt>
                <c:pt idx="62">
                  <c:v>-1.6766510561658263E-6</c:v>
                </c:pt>
                <c:pt idx="63">
                  <c:v>-3.140630289242598E-6</c:v>
                </c:pt>
                <c:pt idx="64">
                  <c:v>-4.4872327285152681E-6</c:v>
                </c:pt>
                <c:pt idx="65">
                  <c:v>-5.7211021232417419E-6</c:v>
                </c:pt>
                <c:pt idx="66">
                  <c:v>-6.8471299643905236E-6</c:v>
                </c:pt>
                <c:pt idx="67">
                  <c:v>-7.8704183704320999E-6</c:v>
                </c:pt>
                <c:pt idx="68">
                  <c:v>-8.796242330467811E-6</c:v>
                </c:pt>
                <c:pt idx="69">
                  <c:v>-9.6300115043604434E-6</c:v>
                </c:pt>
                <c:pt idx="70">
                  <c:v>-1.0377231781202527E-5</c:v>
                </c:pt>
                <c:pt idx="71">
                  <c:v>-1.1043466798130815E-5</c:v>
                </c:pt>
                <c:pt idx="72">
                  <c:v>-1.1634299621165795E-5</c:v>
                </c:pt>
                <c:pt idx="73">
                  <c:v>-1.2155294788425356E-5</c:v>
                </c:pt>
                <c:pt idx="74">
                  <c:v>-1.2611960913739717E-5</c:v>
                </c:pt>
                <c:pt idx="75">
                  <c:v>-1.3009714045391445E-5</c:v>
                </c:pt>
                <c:pt idx="76">
                  <c:v>-1.3353841970437682E-5</c:v>
                </c:pt>
                <c:pt idx="77">
                  <c:v>-1.3649469649862126E-5</c:v>
                </c:pt>
                <c:pt idx="78">
                  <c:v>-1.3901525963678733E-5</c:v>
                </c:pt>
                <c:pt idx="79">
                  <c:v>-1.4114711938097568E-5</c:v>
                </c:pt>
                <c:pt idx="80">
                  <c:v>-1.4293470619000998E-5</c:v>
                </c:pt>
                <c:pt idx="81">
                  <c:v>-1.4441958747304523E-5</c:v>
                </c:pt>
                <c:pt idx="82">
                  <c:v>-1.4564020382333736E-5</c:v>
                </c:pt>
                <c:pt idx="83">
                  <c:v>-1.4663162609184674E-5</c:v>
                </c:pt>
                <c:pt idx="84">
                  <c:v>-1.474253345519853E-5</c:v>
                </c:pt>
                <c:pt idx="85">
                  <c:v>-1.4804902129228036E-5</c:v>
                </c:pt>
                <c:pt idx="86">
                  <c:v>-1.4852641685357557E-5</c:v>
                </c:pt>
                <c:pt idx="87">
                  <c:v>-1.4887714200222144E-5</c:v>
                </c:pt>
                <c:pt idx="88">
                  <c:v>-1.4911658540113468E-5</c:v>
                </c:pt>
                <c:pt idx="89">
                  <c:v>-1.4925580780727922E-5</c:v>
                </c:pt>
                <c:pt idx="90">
                  <c:v>-1.4930147328768745E-5</c:v>
                </c:pt>
                <c:pt idx="91">
                  <c:v>-1.4925580780727922E-5</c:v>
                </c:pt>
                <c:pt idx="92">
                  <c:v>-1.4911658540113468E-5</c:v>
                </c:pt>
                <c:pt idx="93">
                  <c:v>-1.4887714200222144E-5</c:v>
                </c:pt>
                <c:pt idx="94">
                  <c:v>-1.4852641685357557E-5</c:v>
                </c:pt>
                <c:pt idx="95">
                  <c:v>-1.4804902129228034E-5</c:v>
                </c:pt>
                <c:pt idx="96">
                  <c:v>-1.474253345519853E-5</c:v>
                </c:pt>
                <c:pt idx="97">
                  <c:v>-1.4663162609184678E-5</c:v>
                </c:pt>
                <c:pt idx="98">
                  <c:v>-1.4564020382333736E-5</c:v>
                </c:pt>
                <c:pt idx="99">
                  <c:v>-1.4441958747304523E-5</c:v>
                </c:pt>
                <c:pt idx="100">
                  <c:v>-1.4293470619001001E-5</c:v>
                </c:pt>
                <c:pt idx="101">
                  <c:v>-1.4114711938097568E-5</c:v>
                </c:pt>
                <c:pt idx="102">
                  <c:v>-1.3901525963678736E-5</c:v>
                </c:pt>
                <c:pt idx="103">
                  <c:v>-1.3649469649862126E-5</c:v>
                </c:pt>
                <c:pt idx="104">
                  <c:v>-1.3353841970437682E-5</c:v>
                </c:pt>
                <c:pt idx="105">
                  <c:v>-1.3009714045391445E-5</c:v>
                </c:pt>
                <c:pt idx="106">
                  <c:v>-1.261196091373972E-5</c:v>
                </c:pt>
                <c:pt idx="107">
                  <c:v>-1.2155294788425359E-5</c:v>
                </c:pt>
                <c:pt idx="108">
                  <c:v>-1.1634299621165802E-5</c:v>
                </c:pt>
                <c:pt idx="109">
                  <c:v>-1.1043466798130824E-5</c:v>
                </c:pt>
                <c:pt idx="110">
                  <c:v>-1.0377231781202532E-5</c:v>
                </c:pt>
                <c:pt idx="111">
                  <c:v>-9.6300115043604468E-6</c:v>
                </c:pt>
                <c:pt idx="112">
                  <c:v>-8.7962423304678076E-6</c:v>
                </c:pt>
                <c:pt idx="113">
                  <c:v>-7.8704183704320931E-6</c:v>
                </c:pt>
                <c:pt idx="114">
                  <c:v>-6.8471299643905185E-6</c:v>
                </c:pt>
                <c:pt idx="115">
                  <c:v>-5.7211021232417529E-6</c:v>
                </c:pt>
                <c:pt idx="116">
                  <c:v>-4.487232728515263E-6</c:v>
                </c:pt>
                <c:pt idx="117">
                  <c:v>-3.1406302892426103E-6</c:v>
                </c:pt>
                <c:pt idx="118">
                  <c:v>-1.6766510561658225E-6</c:v>
                </c:pt>
                <c:pt idx="119">
                  <c:v>-9.093529628340407E-8</c:v>
                </c:pt>
                <c:pt idx="120">
                  <c:v>1.620557465624298E-6</c:v>
                </c:pt>
                <c:pt idx="121">
                  <c:v>3.4615144272410814E-6</c:v>
                </c:pt>
                <c:pt idx="122">
                  <c:v>5.4352368939383168E-6</c:v>
                </c:pt>
                <c:pt idx="123">
                  <c:v>7.5446092457224701E-6</c:v>
                </c:pt>
                <c:pt idx="124">
                  <c:v>9.7920696553088244E-6</c:v>
                </c:pt>
                <c:pt idx="125">
                  <c:v>1.2179582718536586E-5</c:v>
                </c:pt>
                <c:pt idx="126">
                  <c:v>1.4708614149338775E-5</c:v>
                </c:pt>
                <c:pt idx="127">
                  <c:v>1.7380107681721612E-5</c:v>
                </c:pt>
                <c:pt idx="128">
                  <c:v>2.019446431072398E-5</c:v>
                </c:pt>
                <c:pt idx="129">
                  <c:v>2.3151523993184799E-5</c:v>
                </c:pt>
                <c:pt idx="130">
                  <c:v>2.6250549917383644E-5</c:v>
                </c:pt>
                <c:pt idx="131">
                  <c:v>2.949021543830663E-5</c:v>
                </c:pt>
                <c:pt idx="132">
                  <c:v>3.2868593762479313E-5</c:v>
                </c:pt>
                <c:pt idx="133">
                  <c:v>3.6383150453061387E-5</c:v>
                </c:pt>
                <c:pt idx="134">
                  <c:v>4.0030738812287703E-5</c:v>
                </c:pt>
                <c:pt idx="135">
                  <c:v>4.3807598184419122E-5</c:v>
                </c:pt>
                <c:pt idx="136">
                  <c:v>4.770935520821885E-5</c:v>
                </c:pt>
                <c:pt idx="137">
                  <c:v>5.173102803364545E-5</c:v>
                </c:pt>
                <c:pt idx="138">
                  <c:v>5.5867033503043539E-5</c:v>
                </c:pt>
                <c:pt idx="139">
                  <c:v>6.0111197282665404E-5</c:v>
                </c:pt>
                <c:pt idx="140">
                  <c:v>6.4456766915960067E-5</c:v>
                </c:pt>
                <c:pt idx="141">
                  <c:v>6.8896427755782888E-5</c:v>
                </c:pt>
                <c:pt idx="142">
                  <c:v>7.3422321718571098E-5</c:v>
                </c:pt>
                <c:pt idx="143">
                  <c:v>7.8026068789689292E-5</c:v>
                </c:pt>
                <c:pt idx="144">
                  <c:v>8.2698791195611021E-5</c:v>
                </c:pt>
                <c:pt idx="145">
                  <c:v>8.7431140145466504E-5</c:v>
                </c:pt>
                <c:pt idx="146">
                  <c:v>9.2213325031785428E-5</c:v>
                </c:pt>
                <c:pt idx="147">
                  <c:v>9.7035144968090641E-5</c:v>
                </c:pt>
                <c:pt idx="148">
                  <c:v>1.0188602252938075E-4</c:v>
                </c:pt>
                <c:pt idx="149">
                  <c:v>1.0675503955056544E-4</c:v>
                </c:pt>
                <c:pt idx="150">
                  <c:v>1.1163097482761578E-4</c:v>
                </c:pt>
                <c:pt idx="151">
                  <c:v>1.1650234355662517E-4</c:v>
                </c:pt>
                <c:pt idx="152">
                  <c:v>1.2135743833719546E-4</c:v>
                </c:pt>
                <c:pt idx="153">
                  <c:v>1.2618437155859414E-4</c:v>
                </c:pt>
                <c:pt idx="154">
                  <c:v>1.3097111898003488E-4</c:v>
                </c:pt>
                <c:pt idx="155">
                  <c:v>1.3570556431022427E-4</c:v>
                </c:pt>
                <c:pt idx="156">
                  <c:v>1.4037554458605018E-4</c:v>
                </c:pt>
                <c:pt idx="157">
                  <c:v>1.4496889614595818E-4</c:v>
                </c:pt>
                <c:pt idx="158">
                  <c:v>1.4947350099022534E-4</c:v>
                </c:pt>
                <c:pt idx="159">
                  <c:v>1.5387733331798437E-4</c:v>
                </c:pt>
                <c:pt idx="160">
                  <c:v>1.5816850602950354E-4</c:v>
                </c:pt>
                <c:pt idx="161">
                  <c:v>1.6233531698189491E-4</c:v>
                </c:pt>
                <c:pt idx="162">
                  <c:v>1.6636629478709788E-4</c:v>
                </c:pt>
                <c:pt idx="163">
                  <c:v>1.7025024394267944E-4</c:v>
                </c:pt>
                <c:pt idx="164">
                  <c:v>1.7397628908868163E-4</c:v>
                </c:pt>
                <c:pt idx="165">
                  <c:v>1.77533918187435E-4</c:v>
                </c:pt>
                <c:pt idx="166">
                  <c:v>1.8091302442791474E-4</c:v>
                </c:pt>
                <c:pt idx="167">
                  <c:v>1.8410394666182656E-4</c:v>
                </c:pt>
                <c:pt idx="168">
                  <c:v>1.8709750818514926E-4</c:v>
                </c:pt>
                <c:pt idx="169">
                  <c:v>1.8988505368628685E-4</c:v>
                </c:pt>
                <c:pt idx="170">
                  <c:v>1.9245848419028163E-4</c:v>
                </c:pt>
                <c:pt idx="171">
                  <c:v>1.9481028983763822E-4</c:v>
                </c:pt>
                <c:pt idx="172">
                  <c:v>1.9693358034620663E-4</c:v>
                </c:pt>
                <c:pt idx="173">
                  <c:v>1.988221130151732E-4</c:v>
                </c:pt>
                <c:pt idx="174">
                  <c:v>2.0047031814151447E-4</c:v>
                </c:pt>
                <c:pt idx="175">
                  <c:v>2.0187332173116789E-4</c:v>
                </c:pt>
                <c:pt idx="176">
                  <c:v>2.0302696539966909E-4</c:v>
                </c:pt>
                <c:pt idx="177">
                  <c:v>2.039278233699828E-4</c:v>
                </c:pt>
                <c:pt idx="178">
                  <c:v>2.0457321648869028E-4</c:v>
                </c:pt>
                <c:pt idx="179">
                  <c:v>2.0496122319550505E-4</c:v>
                </c:pt>
                <c:pt idx="180">
                  <c:v>2.0509068739521402E-4</c:v>
                </c:pt>
              </c:numCache>
            </c:numRef>
          </c:yVal>
          <c:smooth val="1"/>
        </c:ser>
        <c:ser>
          <c:idx val="20"/>
          <c:order val="20"/>
          <c:tx>
            <c:strRef>
              <c:f>'[1]Cum X'!$A$583</c:f>
              <c:strCache>
                <c:ptCount val="1"/>
                <c:pt idx="0">
                  <c:v>2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3:$FZ$583</c:f>
              <c:numCache>
                <c:formatCode>General</c:formatCode>
                <c:ptCount val="181"/>
                <c:pt idx="0">
                  <c:v>2.1534522176497472E-4</c:v>
                </c:pt>
                <c:pt idx="1">
                  <c:v>2.1520878816645397E-4</c:v>
                </c:pt>
                <c:pt idx="2">
                  <c:v>2.1479989316234904E-4</c:v>
                </c:pt>
                <c:pt idx="3">
                  <c:v>2.1411975246548622E-4</c:v>
                </c:pt>
                <c:pt idx="4">
                  <c:v>2.1317038673313273E-4</c:v>
                </c:pt>
                <c:pt idx="5">
                  <c:v>2.1195461329778082E-4</c:v>
                </c:pt>
                <c:pt idx="6">
                  <c:v>2.1047603464401275E-4</c:v>
                </c:pt>
                <c:pt idx="7">
                  <c:v>2.0873902368490245E-4</c:v>
                </c:pt>
                <c:pt idx="8">
                  <c:v>2.0674870590624031E-4</c:v>
                </c:pt>
                <c:pt idx="9">
                  <c:v>2.0451093846137093E-4</c:v>
                </c:pt>
                <c:pt idx="10">
                  <c:v>2.020322863135405E-4</c:v>
                </c:pt>
                <c:pt idx="11">
                  <c:v>1.9931999553628283E-4</c:v>
                </c:pt>
                <c:pt idx="12">
                  <c:v>1.9638196389548798E-4</c:v>
                </c:pt>
                <c:pt idx="13">
                  <c:v>1.9322670884930202E-4</c:v>
                </c:pt>
                <c:pt idx="14">
                  <c:v>1.8986333311387131E-4</c:v>
                </c:pt>
                <c:pt idx="15">
                  <c:v>1.8630148795408482E-4</c:v>
                </c:pt>
                <c:pt idx="16">
                  <c:v>1.825513343688535E-4</c:v>
                </c:pt>
                <c:pt idx="17">
                  <c:v>1.7862350235003192E-4</c:v>
                </c:pt>
                <c:pt idx="18">
                  <c:v>1.7452904840279179E-4</c:v>
                </c:pt>
                <c:pt idx="19">
                  <c:v>1.7027941152306331E-4</c:v>
                </c:pt>
                <c:pt idx="20">
                  <c:v>1.6588636783452514E-4</c:v>
                </c:pt>
                <c:pt idx="21">
                  <c:v>1.6136198409351626E-4</c:v>
                </c:pt>
                <c:pt idx="22">
                  <c:v>1.5671857027513817E-4</c:v>
                </c:pt>
                <c:pt idx="23">
                  <c:v>1.5196863145768388E-4</c:v>
                </c:pt>
                <c:pt idx="24">
                  <c:v>1.4712481922536368E-4</c:v>
                </c:pt>
                <c:pt idx="25">
                  <c:v>1.4219988281106915E-4</c:v>
                </c:pt>
                <c:pt idx="26">
                  <c:v>1.3720662020163369E-4</c:v>
                </c:pt>
                <c:pt idx="27">
                  <c:v>1.3215782942769467E-4</c:v>
                </c:pt>
                <c:pt idx="28">
                  <c:v>1.2706626025885072E-4</c:v>
                </c:pt>
                <c:pt idx="29">
                  <c:v>1.2194456652233566E-4</c:v>
                </c:pt>
                <c:pt idx="30">
                  <c:v>1.1680525925992401E-4</c:v>
                </c:pt>
                <c:pt idx="31">
                  <c:v>1.1166066093324311E-4</c:v>
                </c:pt>
                <c:pt idx="32">
                  <c:v>1.0652286088213348E-4</c:v>
                </c:pt>
                <c:pt idx="33">
                  <c:v>1.0140367223418367E-4</c:v>
                </c:pt>
                <c:pt idx="34">
                  <c:v>9.6314590456112701E-5</c:v>
                </c:pt>
                <c:pt idx="35">
                  <c:v>9.126675372931551E-5</c:v>
                </c:pt>
                <c:pt idx="36">
                  <c:v>8.6270905322658066E-5</c:v>
                </c:pt>
                <c:pt idx="37">
                  <c:v>8.1337358125571337E-5</c:v>
                </c:pt>
                <c:pt idx="38">
                  <c:v>7.6475961493676386E-5</c:v>
                </c:pt>
                <c:pt idx="39">
                  <c:v>7.1696070547644928E-5</c:v>
                </c:pt>
                <c:pt idx="40">
                  <c:v>6.7006518053811494E-5</c:v>
                </c:pt>
                <c:pt idx="41">
                  <c:v>6.2415589002261533E-5</c:v>
                </c:pt>
                <c:pt idx="42">
                  <c:v>5.7930997984792919E-5</c:v>
                </c:pt>
                <c:pt idx="43">
                  <c:v>5.3559869461348106E-5</c:v>
                </c:pt>
                <c:pt idx="44">
                  <c:v>4.9308720989307715E-5</c:v>
                </c:pt>
                <c:pt idx="45">
                  <c:v>4.5183449475495036E-5</c:v>
                </c:pt>
                <c:pt idx="46">
                  <c:v>4.1189320495933898E-5</c:v>
                </c:pt>
                <c:pt idx="47">
                  <c:v>3.7330960713403894E-5</c:v>
                </c:pt>
                <c:pt idx="48">
                  <c:v>3.3612353407715943E-5</c:v>
                </c:pt>
                <c:pt idx="49">
                  <c:v>3.0036837118468903E-5</c:v>
                </c:pt>
                <c:pt idx="50">
                  <c:v>2.6607107384909261E-5</c:v>
                </c:pt>
                <c:pt idx="51">
                  <c:v>2.3325221552480983E-5</c:v>
                </c:pt>
                <c:pt idx="52">
                  <c:v>2.0192606600793233E-5</c:v>
                </c:pt>
                <c:pt idx="53">
                  <c:v>1.7210069933119794E-5</c:v>
                </c:pt>
                <c:pt idx="54">
                  <c:v>1.4377813053249043E-5</c:v>
                </c:pt>
                <c:pt idx="55">
                  <c:v>1.1695448041597461E-5</c:v>
                </c:pt>
                <c:pt idx="56">
                  <c:v>9.1620167290460673E-6</c:v>
                </c:pt>
                <c:pt idx="57">
                  <c:v>6.7760124540299702E-6</c:v>
                </c:pt>
                <c:pt idx="58">
                  <c:v>4.5354042760613545E-6</c:v>
                </c:pt>
                <c:pt idx="59">
                  <c:v>2.4376635071636021E-6</c:v>
                </c:pt>
                <c:pt idx="60">
                  <c:v>4.797924116878934E-7</c:v>
                </c:pt>
                <c:pt idx="61">
                  <c:v>-1.3416450852670076E-6</c:v>
                </c:pt>
                <c:pt idx="62">
                  <c:v>-3.0304908500597993E-6</c:v>
                </c:pt>
                <c:pt idx="63">
                  <c:v>-4.5909583311656935E-6</c:v>
                </c:pt>
                <c:pt idx="64">
                  <c:v>-6.0275968738283225E-6</c:v>
                </c:pt>
                <c:pt idx="65">
                  <c:v>-7.345254751027707E-6</c:v>
                </c:pt>
                <c:pt idx="66">
                  <c:v>-8.5490411089112315E-6</c:v>
                </c:pt>
                <c:pt idx="67">
                  <c:v>-9.6442870296717077E-6</c:v>
                </c:pt>
                <c:pt idx="68">
                  <c:v>-1.0636505918682925E-5</c:v>
                </c:pt>
                <c:pt idx="69">
                  <c:v>-1.1531353425501357E-5</c:v>
                </c:pt>
                <c:pt idx="70">
                  <c:v>-1.2334587110099196E-5</c:v>
                </c:pt>
                <c:pt idx="71">
                  <c:v>-1.3052026066401228E-5</c:v>
                </c:pt>
                <c:pt idx="72">
                  <c:v>-1.3689510714853323E-5</c:v>
                </c:pt>
                <c:pt idx="73">
                  <c:v>-1.4252862974355358E-5</c:v>
                </c:pt>
                <c:pt idx="74">
                  <c:v>-1.4747847021454691E-5</c:v>
                </c:pt>
                <c:pt idx="75">
                  <c:v>-1.5180130841229219E-5</c:v>
                </c:pt>
                <c:pt idx="76">
                  <c:v>-1.5555248769810601E-5</c:v>
                </c:pt>
                <c:pt idx="77">
                  <c:v>-1.5878565223029445E-5</c:v>
                </c:pt>
                <c:pt idx="78">
                  <c:v>-1.615523979923414E-5</c:v>
                </c:pt>
                <c:pt idx="79">
                  <c:v>-1.6390193936974292E-5</c:v>
                </c:pt>
                <c:pt idx="80">
                  <c:v>-1.658807929998605E-5</c:v>
                </c:pt>
                <c:pt idx="81">
                  <c:v>-1.6753248052810643E-5</c:v>
                </c:pt>
                <c:pt idx="82">
                  <c:v>-1.6889725180463988E-5</c:v>
                </c:pt>
                <c:pt idx="83">
                  <c:v>-1.7001182994904703E-5</c:v>
                </c:pt>
                <c:pt idx="84">
                  <c:v>-1.7090917959671218E-5</c:v>
                </c:pt>
                <c:pt idx="85">
                  <c:v>-1.7161829952034162E-5</c:v>
                </c:pt>
                <c:pt idx="86">
                  <c:v>-1.7216404069395835E-5</c:v>
                </c:pt>
                <c:pt idx="87">
                  <c:v>-1.7256695073527728E-5</c:v>
                </c:pt>
                <c:pt idx="88">
                  <c:v>-1.7284314552633614E-5</c:v>
                </c:pt>
                <c:pt idx="89">
                  <c:v>-1.730042086722818E-5</c:v>
                </c:pt>
                <c:pt idx="90">
                  <c:v>-1.7305711931497392E-5</c:v>
                </c:pt>
                <c:pt idx="91">
                  <c:v>-1.730042086722818E-5</c:v>
                </c:pt>
                <c:pt idx="92">
                  <c:v>-1.7284314552633614E-5</c:v>
                </c:pt>
                <c:pt idx="93">
                  <c:v>-1.7256695073527728E-5</c:v>
                </c:pt>
                <c:pt idx="94">
                  <c:v>-1.7216404069395835E-5</c:v>
                </c:pt>
                <c:pt idx="95">
                  <c:v>-1.7161829952034162E-5</c:v>
                </c:pt>
                <c:pt idx="96">
                  <c:v>-1.7090917959671218E-5</c:v>
                </c:pt>
                <c:pt idx="97">
                  <c:v>-1.7001182994904706E-5</c:v>
                </c:pt>
                <c:pt idx="98">
                  <c:v>-1.6889725180463988E-5</c:v>
                </c:pt>
                <c:pt idx="99">
                  <c:v>-1.6753248052810643E-5</c:v>
                </c:pt>
                <c:pt idx="100">
                  <c:v>-1.6588079299986056E-5</c:v>
                </c:pt>
                <c:pt idx="101">
                  <c:v>-1.6390193936974292E-5</c:v>
                </c:pt>
                <c:pt idx="102">
                  <c:v>-1.6155239799234144E-5</c:v>
                </c:pt>
                <c:pt idx="103">
                  <c:v>-1.5878565223029445E-5</c:v>
                </c:pt>
                <c:pt idx="104">
                  <c:v>-1.5555248769810601E-5</c:v>
                </c:pt>
                <c:pt idx="105">
                  <c:v>-1.5180130841229219E-5</c:v>
                </c:pt>
                <c:pt idx="106">
                  <c:v>-1.4747847021454694E-5</c:v>
                </c:pt>
                <c:pt idx="107">
                  <c:v>-1.4252862974355363E-5</c:v>
                </c:pt>
                <c:pt idx="108">
                  <c:v>-1.3689510714853329E-5</c:v>
                </c:pt>
                <c:pt idx="109">
                  <c:v>-1.3052026066401236E-5</c:v>
                </c:pt>
                <c:pt idx="110">
                  <c:v>-1.2334587110099202E-5</c:v>
                </c:pt>
                <c:pt idx="111">
                  <c:v>-1.1531353425501362E-5</c:v>
                </c:pt>
                <c:pt idx="112">
                  <c:v>-1.0636505918682921E-5</c:v>
                </c:pt>
                <c:pt idx="113">
                  <c:v>-9.6442870296717009E-6</c:v>
                </c:pt>
                <c:pt idx="114">
                  <c:v>-8.5490411089112265E-6</c:v>
                </c:pt>
                <c:pt idx="115">
                  <c:v>-7.345254751027718E-6</c:v>
                </c:pt>
                <c:pt idx="116">
                  <c:v>-6.0275968738283166E-6</c:v>
                </c:pt>
                <c:pt idx="117">
                  <c:v>-4.5909583311657071E-6</c:v>
                </c:pt>
                <c:pt idx="118">
                  <c:v>-3.0304908500597955E-6</c:v>
                </c:pt>
                <c:pt idx="119">
                  <c:v>-1.3416450852670233E-6</c:v>
                </c:pt>
                <c:pt idx="120">
                  <c:v>4.7979241168785443E-7</c:v>
                </c:pt>
                <c:pt idx="121">
                  <c:v>2.4376635071636153E-6</c:v>
                </c:pt>
                <c:pt idx="122">
                  <c:v>4.535404276061335E-6</c:v>
                </c:pt>
                <c:pt idx="123">
                  <c:v>6.7760124540299778E-6</c:v>
                </c:pt>
                <c:pt idx="124">
                  <c:v>9.162016729046052E-6</c:v>
                </c:pt>
                <c:pt idx="125">
                  <c:v>1.1695448041597462E-5</c:v>
                </c:pt>
                <c:pt idx="126">
                  <c:v>1.4377813053249028E-5</c:v>
                </c:pt>
                <c:pt idx="127">
                  <c:v>1.7210069933119797E-5</c:v>
                </c:pt>
                <c:pt idx="128">
                  <c:v>2.0192606600793233E-5</c:v>
                </c:pt>
                <c:pt idx="129">
                  <c:v>2.3325221552480932E-5</c:v>
                </c:pt>
                <c:pt idx="130">
                  <c:v>2.6607107384909261E-5</c:v>
                </c:pt>
                <c:pt idx="131">
                  <c:v>3.0036837118468886E-5</c:v>
                </c:pt>
                <c:pt idx="132">
                  <c:v>3.3612353407715943E-5</c:v>
                </c:pt>
                <c:pt idx="133">
                  <c:v>3.7330960713403874E-5</c:v>
                </c:pt>
                <c:pt idx="134">
                  <c:v>4.1189320495933939E-5</c:v>
                </c:pt>
                <c:pt idx="135">
                  <c:v>4.5183449475494975E-5</c:v>
                </c:pt>
                <c:pt idx="136">
                  <c:v>4.9308720989307736E-5</c:v>
                </c:pt>
                <c:pt idx="137">
                  <c:v>5.3559869461348093E-5</c:v>
                </c:pt>
                <c:pt idx="138">
                  <c:v>5.7930997984792844E-5</c:v>
                </c:pt>
                <c:pt idx="139">
                  <c:v>6.2415589002261533E-5</c:v>
                </c:pt>
                <c:pt idx="140">
                  <c:v>6.7006518053811426E-5</c:v>
                </c:pt>
                <c:pt idx="141">
                  <c:v>7.1696070547644928E-5</c:v>
                </c:pt>
                <c:pt idx="142">
                  <c:v>7.6475961493676386E-5</c:v>
                </c:pt>
                <c:pt idx="143">
                  <c:v>8.1337358125571445E-5</c:v>
                </c:pt>
                <c:pt idx="144">
                  <c:v>8.6270905322658039E-5</c:v>
                </c:pt>
                <c:pt idx="145">
                  <c:v>9.1266753729315578E-5</c:v>
                </c:pt>
                <c:pt idx="146">
                  <c:v>9.6314590456112701E-5</c:v>
                </c:pt>
                <c:pt idx="147">
                  <c:v>1.0140367223418358E-4</c:v>
                </c:pt>
                <c:pt idx="148">
                  <c:v>1.0652286088213348E-4</c:v>
                </c:pt>
                <c:pt idx="149">
                  <c:v>1.1166066093324302E-4</c:v>
                </c:pt>
                <c:pt idx="150">
                  <c:v>1.1680525925992401E-4</c:v>
                </c:pt>
                <c:pt idx="151">
                  <c:v>1.2194456652233566E-4</c:v>
                </c:pt>
                <c:pt idx="152">
                  <c:v>1.2706626025885072E-4</c:v>
                </c:pt>
                <c:pt idx="153">
                  <c:v>1.3215782942769459E-4</c:v>
                </c:pt>
                <c:pt idx="154">
                  <c:v>1.3720662020163372E-4</c:v>
                </c:pt>
                <c:pt idx="155">
                  <c:v>1.4219988281106915E-4</c:v>
                </c:pt>
                <c:pt idx="156">
                  <c:v>1.4712481922536365E-4</c:v>
                </c:pt>
                <c:pt idx="157">
                  <c:v>1.5196863145768388E-4</c:v>
                </c:pt>
                <c:pt idx="158">
                  <c:v>1.5671857027513812E-4</c:v>
                </c:pt>
                <c:pt idx="159">
                  <c:v>1.6136198409351626E-4</c:v>
                </c:pt>
                <c:pt idx="160">
                  <c:v>1.6588636783452506E-4</c:v>
                </c:pt>
                <c:pt idx="161">
                  <c:v>1.7027941152306331E-4</c:v>
                </c:pt>
                <c:pt idx="162">
                  <c:v>1.7452904840279179E-4</c:v>
                </c:pt>
                <c:pt idx="163">
                  <c:v>1.7862350235003195E-4</c:v>
                </c:pt>
                <c:pt idx="164">
                  <c:v>1.825513343688535E-4</c:v>
                </c:pt>
                <c:pt idx="165">
                  <c:v>1.8630148795408473E-4</c:v>
                </c:pt>
                <c:pt idx="166">
                  <c:v>1.8986333311387131E-4</c:v>
                </c:pt>
                <c:pt idx="167">
                  <c:v>1.9322670884930188E-4</c:v>
                </c:pt>
                <c:pt idx="168">
                  <c:v>1.9638196389548798E-4</c:v>
                </c:pt>
                <c:pt idx="169">
                  <c:v>1.9931999553628283E-4</c:v>
                </c:pt>
                <c:pt idx="170">
                  <c:v>2.020322863135405E-4</c:v>
                </c:pt>
                <c:pt idx="171">
                  <c:v>2.0451093846137082E-4</c:v>
                </c:pt>
                <c:pt idx="172">
                  <c:v>2.0674870590624031E-4</c:v>
                </c:pt>
                <c:pt idx="173">
                  <c:v>2.0873902368490245E-4</c:v>
                </c:pt>
                <c:pt idx="174">
                  <c:v>2.1047603464401275E-4</c:v>
                </c:pt>
                <c:pt idx="175">
                  <c:v>2.1195461329778082E-4</c:v>
                </c:pt>
                <c:pt idx="176">
                  <c:v>2.1317038673313273E-4</c:v>
                </c:pt>
                <c:pt idx="177">
                  <c:v>2.1411975246548622E-4</c:v>
                </c:pt>
                <c:pt idx="178">
                  <c:v>2.1479989316234904E-4</c:v>
                </c:pt>
                <c:pt idx="179">
                  <c:v>2.1520878816645397E-4</c:v>
                </c:pt>
                <c:pt idx="180">
                  <c:v>2.1534522176497472E-4</c:v>
                </c:pt>
              </c:numCache>
            </c:numRef>
          </c:yVal>
          <c:smooth val="1"/>
        </c:ser>
        <c:ser>
          <c:idx val="21"/>
          <c:order val="21"/>
          <c:tx>
            <c:strRef>
              <c:f>'[1]Cum X'!$A$584</c:f>
              <c:strCache>
                <c:ptCount val="1"/>
                <c:pt idx="0">
                  <c:v>2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4:$FZ$584</c:f>
              <c:numCache>
                <c:formatCode>General</c:formatCode>
                <c:ptCount val="181"/>
                <c:pt idx="0">
                  <c:v>2.2559975613473541E-4</c:v>
                </c:pt>
                <c:pt idx="1">
                  <c:v>2.254562823147243E-4</c:v>
                </c:pt>
                <c:pt idx="2">
                  <c:v>2.2502628663157999E-4</c:v>
                </c:pt>
                <c:pt idx="3">
                  <c:v>2.2431104467449632E-4</c:v>
                </c:pt>
                <c:pt idx="4">
                  <c:v>2.2331267662862851E-4</c:v>
                </c:pt>
                <c:pt idx="5">
                  <c:v>2.22034138608077E-4</c:v>
                </c:pt>
                <c:pt idx="6">
                  <c:v>2.2047921057839951E-4</c:v>
                </c:pt>
                <c:pt idx="7">
                  <c:v>2.186524809246591E-4</c:v>
                </c:pt>
                <c:pt idx="8">
                  <c:v>2.165593277365556E-4</c:v>
                </c:pt>
                <c:pt idx="9">
                  <c:v>2.1420589689738308E-4</c:v>
                </c:pt>
                <c:pt idx="10">
                  <c:v>2.1159907707833691E-4</c:v>
                </c:pt>
                <c:pt idx="11">
                  <c:v>2.087464717539774E-4</c:v>
                </c:pt>
                <c:pt idx="12">
                  <c:v>2.0565636836839812E-4</c:v>
                </c:pt>
                <c:pt idx="13">
                  <c:v>2.0233770479474893E-4</c:v>
                </c:pt>
                <c:pt idx="14">
                  <c:v>1.9880003324319588E-4</c:v>
                </c:pt>
                <c:pt idx="15">
                  <c:v>1.9505348178407186E-4</c:v>
                </c:pt>
                <c:pt idx="16">
                  <c:v>1.9110871366385428E-4</c:v>
                </c:pt>
                <c:pt idx="17">
                  <c:v>1.8697688460162949E-4</c:v>
                </c:pt>
                <c:pt idx="18">
                  <c:v>1.8266959826282385E-4</c:v>
                </c:pt>
                <c:pt idx="19">
                  <c:v>1.7819886011516176E-4</c:v>
                </c:pt>
                <c:pt idx="20">
                  <c:v>1.7357702987900398E-4</c:v>
                </c:pt>
                <c:pt idx="21">
                  <c:v>1.6881677279039398E-4</c:v>
                </c:pt>
                <c:pt idx="22">
                  <c:v>1.6393100990027103E-4</c:v>
                </c:pt>
                <c:pt idx="23">
                  <c:v>1.5893286763736097E-4</c:v>
                </c:pt>
                <c:pt idx="24">
                  <c:v>1.5383562686522683E-4</c:v>
                </c:pt>
                <c:pt idx="25">
                  <c:v>1.4865267166581827E-4</c:v>
                </c:pt>
                <c:pt idx="26">
                  <c:v>1.4339743808261074E-4</c:v>
                </c:pt>
                <c:pt idx="27">
                  <c:v>1.3808336305605779E-4</c:v>
                </c:pt>
                <c:pt idx="28">
                  <c:v>1.3272383378260102E-4</c:v>
                </c:pt>
                <c:pt idx="29">
                  <c:v>1.2733213772589508E-4</c:v>
                </c:pt>
                <c:pt idx="30">
                  <c:v>1.2192141350523158E-4</c:v>
                </c:pt>
                <c:pt idx="31">
                  <c:v>1.1650460288139183E-4</c:v>
                </c:pt>
                <c:pt idx="32">
                  <c:v>1.1109440405436195E-4</c:v>
                </c:pt>
                <c:pt idx="33">
                  <c:v>1.057032264805193E-4</c:v>
                </c:pt>
                <c:pt idx="34">
                  <c:v>1.0034314740909253E-4</c:v>
                </c:pt>
                <c:pt idx="35">
                  <c:v>9.5025870328942262E-5</c:v>
                </c:pt>
                <c:pt idx="36">
                  <c:v>8.9762685507042541E-5</c:v>
                </c:pt>
                <c:pt idx="37">
                  <c:v>8.4564432789528159E-5</c:v>
                </c:pt>
                <c:pt idx="38">
                  <c:v>7.9441466824841858E-5</c:v>
                </c:pt>
                <c:pt idx="39">
                  <c:v>7.4403624856439335E-5</c:v>
                </c:pt>
                <c:pt idx="40">
                  <c:v>6.9460197219741707E-5</c:v>
                </c:pt>
                <c:pt idx="41">
                  <c:v>6.4619900664624857E-5</c:v>
                </c:pt>
                <c:pt idx="42">
                  <c:v>5.9890854610774154E-5</c:v>
                </c:pt>
                <c:pt idx="43">
                  <c:v>5.5280560428775902E-5</c:v>
                </c:pt>
                <c:pt idx="44">
                  <c:v>5.0795883824934331E-5</c:v>
                </c:pt>
                <c:pt idx="45">
                  <c:v>4.6443040392569534E-5</c:v>
                </c:pt>
                <c:pt idx="46">
                  <c:v>4.2227584377039679E-5</c:v>
                </c:pt>
                <c:pt idx="47">
                  <c:v>3.8154400686018518E-5</c:v>
                </c:pt>
                <c:pt idx="48">
                  <c:v>3.4227700160717926E-5</c:v>
                </c:pt>
                <c:pt idx="49">
                  <c:v>3.0451018107861256E-5</c:v>
                </c:pt>
                <c:pt idx="50">
                  <c:v>2.6827216076353308E-5</c:v>
                </c:pt>
                <c:pt idx="51">
                  <c:v>2.3358486846842031E-5</c:v>
                </c:pt>
                <c:pt idx="52">
                  <c:v>2.0046362586799592E-5</c:v>
                </c:pt>
                <c:pt idx="53">
                  <c:v>1.6891726108440591E-5</c:v>
                </c:pt>
                <c:pt idx="54">
                  <c:v>1.3894825151819132E-5</c:v>
                </c:pt>
                <c:pt idx="55">
                  <c:v>1.105528960087794E-5</c:v>
                </c:pt>
                <c:pt idx="56">
                  <c:v>8.3721515261280305E-6</c:v>
                </c:pt>
                <c:pt idx="57">
                  <c:v>5.8438679340920708E-6</c:v>
                </c:pt>
                <c:pt idx="58">
                  <c:v>3.4683460907059135E-6</c:v>
                </c:pt>
                <c:pt idx="59">
                  <c:v>1.2429712736122884E-6</c:v>
                </c:pt>
                <c:pt idx="60">
                  <c:v>-8.353632032505838E-7</c:v>
                </c:pt>
                <c:pt idx="61">
                  <c:v>-2.7702238601022597E-6</c:v>
                </c:pt>
                <c:pt idx="62">
                  <c:v>-4.5656029940515441E-6</c:v>
                </c:pt>
                <c:pt idx="63">
                  <c:v>-6.2258828803541518E-6</c:v>
                </c:pt>
                <c:pt idx="64">
                  <c:v>-7.7557984265223232E-6</c:v>
                </c:pt>
                <c:pt idx="65">
                  <c:v>-9.1603984807206243E-6</c:v>
                </c:pt>
                <c:pt idx="66">
                  <c:v>-1.0445006001984333E-5</c:v>
                </c:pt>
                <c:pt idx="67">
                  <c:v>-1.161517730486541E-5</c:v>
                </c:pt>
                <c:pt idx="68">
                  <c:v>-1.267666059512083E-5</c:v>
                </c:pt>
                <c:pt idx="69">
                  <c:v>-1.3635354015990805E-5</c:v>
                </c:pt>
                <c:pt idx="70">
                  <c:v>-1.4497263426455898E-5</c:v>
                </c:pt>
                <c:pt idx="71">
                  <c:v>-1.5268460133604406E-5</c:v>
                </c:pt>
                <c:pt idx="72">
                  <c:v>-1.5955038800881693E-5</c:v>
                </c:pt>
                <c:pt idx="73">
                  <c:v>-1.6563075752533146E-5</c:v>
                </c:pt>
                <c:pt idx="74">
                  <c:v>-1.7098587892001307E-5</c:v>
                </c:pt>
                <c:pt idx="75">
                  <c:v>-1.7567492448407007E-5</c:v>
                </c:pt>
                <c:pt idx="76">
                  <c:v>-1.7975567760554255E-5</c:v>
                </c:pt>
                <c:pt idx="77">
                  <c:v>-1.8328415302171059E-5</c:v>
                </c:pt>
                <c:pt idx="78">
                  <c:v>-1.8631423145363677E-5</c:v>
                </c:pt>
                <c:pt idx="79">
                  <c:v>-1.8889731051552327E-5</c:v>
                </c:pt>
                <c:pt idx="80">
                  <c:v>-1.9108197370511347E-5</c:v>
                </c:pt>
                <c:pt idx="81">
                  <c:v>-1.9291367918599025E-5</c:v>
                </c:pt>
                <c:pt idx="82">
                  <c:v>-1.9443446996878568E-5</c:v>
                </c:pt>
                <c:pt idx="83">
                  <c:v>-1.9568270698654854E-5</c:v>
                </c:pt>
                <c:pt idx="84">
                  <c:v>-1.9669282644035107E-5</c:v>
                </c:pt>
                <c:pt idx="85">
                  <c:v>-1.9749512266526283E-5</c:v>
                </c:pt>
                <c:pt idx="86">
                  <c:v>-1.9811555763468968E-5</c:v>
                </c:pt>
                <c:pt idx="87">
                  <c:v>-1.9857559808342724E-5</c:v>
                </c:pt>
                <c:pt idx="88">
                  <c:v>-1.9889208108728637E-5</c:v>
                </c:pt>
                <c:pt idx="89">
                  <c:v>-1.9907710879052565E-5</c:v>
                </c:pt>
                <c:pt idx="90">
                  <c:v>-1.9913797282228753E-5</c:v>
                </c:pt>
                <c:pt idx="91">
                  <c:v>-1.9907710879052565E-5</c:v>
                </c:pt>
                <c:pt idx="92">
                  <c:v>-1.9889208108728637E-5</c:v>
                </c:pt>
                <c:pt idx="93">
                  <c:v>-1.9857559808342724E-5</c:v>
                </c:pt>
                <c:pt idx="94">
                  <c:v>-1.9811555763468968E-5</c:v>
                </c:pt>
                <c:pt idx="95">
                  <c:v>-1.9749512266526283E-5</c:v>
                </c:pt>
                <c:pt idx="96">
                  <c:v>-1.9669282644035107E-5</c:v>
                </c:pt>
                <c:pt idx="97">
                  <c:v>-1.956827069865486E-5</c:v>
                </c:pt>
                <c:pt idx="98">
                  <c:v>-1.9443446996878568E-5</c:v>
                </c:pt>
                <c:pt idx="99">
                  <c:v>-1.9291367918599025E-5</c:v>
                </c:pt>
                <c:pt idx="100">
                  <c:v>-1.9108197370511354E-5</c:v>
                </c:pt>
                <c:pt idx="101">
                  <c:v>-1.8889731051552327E-5</c:v>
                </c:pt>
                <c:pt idx="102">
                  <c:v>-1.863142314536368E-5</c:v>
                </c:pt>
                <c:pt idx="103">
                  <c:v>-1.8328415302171059E-5</c:v>
                </c:pt>
                <c:pt idx="104">
                  <c:v>-1.7975567760554255E-5</c:v>
                </c:pt>
                <c:pt idx="105">
                  <c:v>-1.7567492448407007E-5</c:v>
                </c:pt>
                <c:pt idx="106">
                  <c:v>-1.709858789200131E-5</c:v>
                </c:pt>
                <c:pt idx="107">
                  <c:v>-1.6563075752533153E-5</c:v>
                </c:pt>
                <c:pt idx="108">
                  <c:v>-1.5955038800881699E-5</c:v>
                </c:pt>
                <c:pt idx="109">
                  <c:v>-1.5268460133604416E-5</c:v>
                </c:pt>
                <c:pt idx="110">
                  <c:v>-1.4497263426455905E-5</c:v>
                </c:pt>
                <c:pt idx="111">
                  <c:v>-1.3635354015990811E-5</c:v>
                </c:pt>
                <c:pt idx="112">
                  <c:v>-1.2676660595120826E-5</c:v>
                </c:pt>
                <c:pt idx="113">
                  <c:v>-1.1615177304865403E-5</c:v>
                </c:pt>
                <c:pt idx="114">
                  <c:v>-1.0445006001984328E-5</c:v>
                </c:pt>
                <c:pt idx="115">
                  <c:v>-9.1603984807206361E-6</c:v>
                </c:pt>
                <c:pt idx="116">
                  <c:v>-7.7557984265223164E-6</c:v>
                </c:pt>
                <c:pt idx="117">
                  <c:v>-6.2258828803541662E-6</c:v>
                </c:pt>
                <c:pt idx="118">
                  <c:v>-4.5656029940515399E-6</c:v>
                </c:pt>
                <c:pt idx="119">
                  <c:v>-2.7702238601022766E-6</c:v>
                </c:pt>
                <c:pt idx="120">
                  <c:v>-8.3536320325062531E-7</c:v>
                </c:pt>
                <c:pt idx="121">
                  <c:v>1.2429712736123022E-6</c:v>
                </c:pt>
                <c:pt idx="122">
                  <c:v>3.4683460907058931E-6</c:v>
                </c:pt>
                <c:pt idx="123">
                  <c:v>5.8438679340920784E-6</c:v>
                </c:pt>
                <c:pt idx="124">
                  <c:v>8.3721515261280136E-6</c:v>
                </c:pt>
                <c:pt idx="125">
                  <c:v>1.1055289600877941E-5</c:v>
                </c:pt>
                <c:pt idx="126">
                  <c:v>1.3894825151819117E-5</c:v>
                </c:pt>
                <c:pt idx="127">
                  <c:v>1.6891726108440594E-5</c:v>
                </c:pt>
                <c:pt idx="128">
                  <c:v>2.0046362586799592E-5</c:v>
                </c:pt>
                <c:pt idx="129">
                  <c:v>2.335848684684198E-5</c:v>
                </c:pt>
                <c:pt idx="130">
                  <c:v>2.6827216076353308E-5</c:v>
                </c:pt>
                <c:pt idx="131">
                  <c:v>3.0451018107861236E-5</c:v>
                </c:pt>
                <c:pt idx="132">
                  <c:v>3.4227700160717926E-5</c:v>
                </c:pt>
                <c:pt idx="133">
                  <c:v>3.8154400686018491E-5</c:v>
                </c:pt>
                <c:pt idx="134">
                  <c:v>4.222758437703972E-5</c:v>
                </c:pt>
                <c:pt idx="135">
                  <c:v>4.6443040392569466E-5</c:v>
                </c:pt>
                <c:pt idx="136">
                  <c:v>5.0795883824934359E-5</c:v>
                </c:pt>
                <c:pt idx="137">
                  <c:v>5.5280560428775889E-5</c:v>
                </c:pt>
                <c:pt idx="138">
                  <c:v>5.9890854610774073E-5</c:v>
                </c:pt>
                <c:pt idx="139">
                  <c:v>6.4619900664624857E-5</c:v>
                </c:pt>
                <c:pt idx="140">
                  <c:v>6.9460197219741639E-5</c:v>
                </c:pt>
                <c:pt idx="141">
                  <c:v>7.4403624856439335E-5</c:v>
                </c:pt>
                <c:pt idx="142">
                  <c:v>7.9441466824841858E-5</c:v>
                </c:pt>
                <c:pt idx="143">
                  <c:v>8.4564432789528267E-5</c:v>
                </c:pt>
                <c:pt idx="144">
                  <c:v>8.9762685507042514E-5</c:v>
                </c:pt>
                <c:pt idx="145">
                  <c:v>9.502587032894233E-5</c:v>
                </c:pt>
                <c:pt idx="146">
                  <c:v>1.0034314740909253E-4</c:v>
                </c:pt>
                <c:pt idx="147">
                  <c:v>1.0570322648051921E-4</c:v>
                </c:pt>
                <c:pt idx="148">
                  <c:v>1.1109440405436195E-4</c:v>
                </c:pt>
                <c:pt idx="149">
                  <c:v>1.1650460288139172E-4</c:v>
                </c:pt>
                <c:pt idx="150">
                  <c:v>1.2192141350523158E-4</c:v>
                </c:pt>
                <c:pt idx="151">
                  <c:v>1.2733213772589508E-4</c:v>
                </c:pt>
                <c:pt idx="152">
                  <c:v>1.3272383378260102E-4</c:v>
                </c:pt>
                <c:pt idx="153">
                  <c:v>1.3808336305605771E-4</c:v>
                </c:pt>
                <c:pt idx="154">
                  <c:v>1.4339743808261077E-4</c:v>
                </c:pt>
                <c:pt idx="155">
                  <c:v>1.4865267166581827E-4</c:v>
                </c:pt>
                <c:pt idx="156">
                  <c:v>1.5383562686522681E-4</c:v>
                </c:pt>
                <c:pt idx="157">
                  <c:v>1.5893286763736097E-4</c:v>
                </c:pt>
                <c:pt idx="158">
                  <c:v>1.6393100990027098E-4</c:v>
                </c:pt>
                <c:pt idx="159">
                  <c:v>1.6881677279039398E-4</c:v>
                </c:pt>
                <c:pt idx="160">
                  <c:v>1.735770298790039E-4</c:v>
                </c:pt>
                <c:pt idx="161">
                  <c:v>1.7819886011516176E-4</c:v>
                </c:pt>
                <c:pt idx="162">
                  <c:v>1.8266959826282385E-4</c:v>
                </c:pt>
                <c:pt idx="163">
                  <c:v>1.8697688460162952E-4</c:v>
                </c:pt>
                <c:pt idx="164">
                  <c:v>1.9110871366385428E-4</c:v>
                </c:pt>
                <c:pt idx="165">
                  <c:v>1.9505348178407178E-4</c:v>
                </c:pt>
                <c:pt idx="166">
                  <c:v>1.9880003324319588E-4</c:v>
                </c:pt>
                <c:pt idx="167">
                  <c:v>2.0233770479474879E-4</c:v>
                </c:pt>
                <c:pt idx="168">
                  <c:v>2.0565636836839812E-4</c:v>
                </c:pt>
                <c:pt idx="169">
                  <c:v>2.087464717539774E-4</c:v>
                </c:pt>
                <c:pt idx="170">
                  <c:v>2.1159907707833691E-4</c:v>
                </c:pt>
                <c:pt idx="171">
                  <c:v>2.1420589689738297E-4</c:v>
                </c:pt>
                <c:pt idx="172">
                  <c:v>2.165593277365556E-4</c:v>
                </c:pt>
                <c:pt idx="173">
                  <c:v>2.186524809246591E-4</c:v>
                </c:pt>
                <c:pt idx="174">
                  <c:v>2.2047921057839951E-4</c:v>
                </c:pt>
                <c:pt idx="175">
                  <c:v>2.22034138608077E-4</c:v>
                </c:pt>
                <c:pt idx="176">
                  <c:v>2.2331267662862851E-4</c:v>
                </c:pt>
                <c:pt idx="177">
                  <c:v>2.2431104467449632E-4</c:v>
                </c:pt>
                <c:pt idx="178">
                  <c:v>2.2502628663157999E-4</c:v>
                </c:pt>
                <c:pt idx="179">
                  <c:v>2.254562823147243E-4</c:v>
                </c:pt>
                <c:pt idx="180">
                  <c:v>2.2559975613473541E-4</c:v>
                </c:pt>
              </c:numCache>
            </c:numRef>
          </c:yVal>
          <c:smooth val="1"/>
        </c:ser>
        <c:ser>
          <c:idx val="22"/>
          <c:order val="22"/>
          <c:tx>
            <c:strRef>
              <c:f>'[1]Cum X'!$A$585</c:f>
              <c:strCache>
                <c:ptCount val="1"/>
                <c:pt idx="0">
                  <c:v>2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5:$FZ$585</c:f>
              <c:numCache>
                <c:formatCode>General</c:formatCode>
                <c:ptCount val="181"/>
                <c:pt idx="0">
                  <c:v>2.3585429050449611E-4</c:v>
                </c:pt>
                <c:pt idx="1">
                  <c:v>2.3570370284012147E-4</c:v>
                </c:pt>
                <c:pt idx="2">
                  <c:v>2.3525238569901654E-4</c:v>
                </c:pt>
                <c:pt idx="3">
                  <c:v>2.3450167481572779E-4</c:v>
                </c:pt>
                <c:pt idx="4">
                  <c:v>2.3345379035124276E-4</c:v>
                </c:pt>
                <c:pt idx="5">
                  <c:v>2.3211182782762797E-4</c:v>
                </c:pt>
                <c:pt idx="6">
                  <c:v>2.3047974549542485E-4</c:v>
                </c:pt>
                <c:pt idx="7">
                  <c:v>2.2856234819236472E-4</c:v>
                </c:pt>
                <c:pt idx="8">
                  <c:v>2.2636526776821197E-4</c:v>
                </c:pt>
                <c:pt idx="9">
                  <c:v>2.2389494016643262E-4</c:v>
                </c:pt>
                <c:pt idx="10">
                  <c:v>2.2115857926884058E-4</c:v>
                </c:pt>
                <c:pt idx="11">
                  <c:v>2.1816414762430793E-4</c:v>
                </c:pt>
                <c:pt idx="12">
                  <c:v>2.1492032419699429E-4</c:v>
                </c:pt>
                <c:pt idx="13">
                  <c:v>2.1143646928324932E-4</c:v>
                </c:pt>
                <c:pt idx="14">
                  <c:v>2.0772258675934128E-4</c:v>
                </c:pt>
                <c:pt idx="15">
                  <c:v>2.0378928383436989E-4</c:v>
                </c:pt>
                <c:pt idx="16">
                  <c:v>1.9964772849409936E-4</c:v>
                </c:pt>
                <c:pt idx="17">
                  <c:v>1.9530960483192988E-4</c:v>
                </c:pt>
                <c:pt idx="18">
                  <c:v>1.907870664727612E-4</c:v>
                </c:pt>
                <c:pt idx="19">
                  <c:v>1.8609268830405693E-4</c:v>
                </c:pt>
                <c:pt idx="20">
                  <c:v>1.8123941673593949E-4</c:v>
                </c:pt>
                <c:pt idx="21">
                  <c:v>1.7624051871860261E-4</c:v>
                </c:pt>
                <c:pt idx="22">
                  <c:v>1.7110952975069466E-4</c:v>
                </c:pt>
                <c:pt idx="23">
                  <c:v>1.6586020111656298E-4</c:v>
                </c:pt>
                <c:pt idx="24">
                  <c:v>1.6050644659335893E-4</c:v>
                </c:pt>
                <c:pt idx="25">
                  <c:v>1.5506228887094485E-4</c:v>
                </c:pt>
                <c:pt idx="26">
                  <c:v>1.495418059283325E-4</c:v>
                </c:pt>
                <c:pt idx="27">
                  <c:v>1.4395907760999949E-4</c:v>
                </c:pt>
                <c:pt idx="28">
                  <c:v>1.3832813264388568E-4</c:v>
                </c:pt>
                <c:pt idx="29">
                  <c:v>1.3266289634016826E-4</c:v>
                </c:pt>
                <c:pt idx="30">
                  <c:v>1.269771392060748E-4</c:v>
                </c:pt>
                <c:pt idx="31">
                  <c:v>1.2128442670702497E-4</c:v>
                </c:pt>
                <c:pt idx="32">
                  <c:v>1.15598070398333E-4</c:v>
                </c:pt>
                <c:pt idx="33">
                  <c:v>1.0993108064456901E-4</c:v>
                </c:pt>
                <c:pt idx="34">
                  <c:v>1.0429612113551739E-4</c:v>
                </c:pt>
                <c:pt idx="35">
                  <c:v>9.8705465398517627E-5</c:v>
                </c:pt>
                <c:pt idx="36">
                  <c:v>9.3170955496867978E-5</c:v>
                </c:pt>
                <c:pt idx="37">
                  <c:v>8.7703963092980322E-5</c:v>
                </c:pt>
                <c:pt idx="38">
                  <c:v>8.2315353043128925E-5</c:v>
                </c:pt>
                <c:pt idx="39">
                  <c:v>7.7015449678011536E-5</c:v>
                </c:pt>
                <c:pt idx="40">
                  <c:v>7.1814005909993822E-5</c:v>
                </c:pt>
                <c:pt idx="41">
                  <c:v>6.6720175293898698E-5</c:v>
                </c:pt>
                <c:pt idx="42">
                  <c:v>6.1742487153607417E-5</c:v>
                </c:pt>
                <c:pt idx="43">
                  <c:v>5.688882487162565E-5</c:v>
                </c:pt>
                <c:pt idx="44">
                  <c:v>5.2166407423208799E-5</c:v>
                </c:pt>
                <c:pt idx="45">
                  <c:v>4.7581774220715334E-5</c:v>
                </c:pt>
                <c:pt idx="46">
                  <c:v>4.3140773317640227E-5</c:v>
                </c:pt>
                <c:pt idx="47">
                  <c:v>3.8848553005353801E-5</c:v>
                </c:pt>
                <c:pt idx="48">
                  <c:v>3.4709556819010499E-5</c:v>
                </c:pt>
                <c:pt idx="49">
                  <c:v>3.0727521952485701E-5</c:v>
                </c:pt>
                <c:pt idx="50">
                  <c:v>2.6905481065618063E-5</c:v>
                </c:pt>
                <c:pt idx="51">
                  <c:v>2.3245767450567911E-5</c:v>
                </c:pt>
                <c:pt idx="52">
                  <c:v>1.9750023507826971E-5</c:v>
                </c:pt>
                <c:pt idx="53">
                  <c:v>1.641921246640865E-5</c:v>
                </c:pt>
                <c:pt idx="54">
                  <c:v>1.3253633267090877E-5</c:v>
                </c:pt>
                <c:pt idx="55">
                  <c:v>1.0252938512352409E-5</c:v>
                </c:pt>
                <c:pt idx="56">
                  <c:v>7.4161553719075571E-6</c:v>
                </c:pt>
                <c:pt idx="57">
                  <c:v>4.741709318582707E-6</c:v>
                </c:pt>
                <c:pt idx="58">
                  <c:v>2.2274505557505175E-6</c:v>
                </c:pt>
                <c:pt idx="59">
                  <c:v>-1.2931701528082718E-7</c:v>
                </c:pt>
                <c:pt idx="60">
                  <c:v>-2.3318044515821026E-6</c:v>
                </c:pt>
                <c:pt idx="61">
                  <c:v>-4.3837042235086668E-6</c:v>
                </c:pt>
                <c:pt idx="62">
                  <c:v>-6.2891546534350425E-6</c:v>
                </c:pt>
                <c:pt idx="63">
                  <c:v>-8.052702532978591E-6</c:v>
                </c:pt>
                <c:pt idx="64">
                  <c:v>-9.6792641218184223E-6</c:v>
                </c:pt>
                <c:pt idx="65">
                  <c:v>-1.1174084738648385E-5</c:v>
                </c:pt>
                <c:pt idx="66">
                  <c:v>-1.2542697161183752E-5</c:v>
                </c:pt>
                <c:pt idx="67">
                  <c:v>-1.3790879057441432E-5</c:v>
                </c:pt>
                <c:pt idx="68">
                  <c:v>-1.4924609674706907E-5</c:v>
                </c:pt>
                <c:pt idx="69">
                  <c:v>-1.5950026015668567E-5</c:v>
                </c:pt>
                <c:pt idx="70">
                  <c:v>-1.6873378733126653E-5</c:v>
                </c:pt>
                <c:pt idx="71">
                  <c:v>-1.7700987975461692E-5</c:v>
                </c:pt>
                <c:pt idx="72">
                  <c:v>-1.8439199414672754E-5</c:v>
                </c:pt>
                <c:pt idx="73">
                  <c:v>-1.909434068727114E-5</c:v>
                </c:pt>
                <c:pt idx="74">
                  <c:v>-1.9672678475649602E-5</c:v>
                </c:pt>
                <c:pt idx="75">
                  <c:v>-2.018037645375317E-5</c:v>
                </c:pt>
                <c:pt idx="76">
                  <c:v>-2.0623454315976131E-5</c:v>
                </c:pt>
                <c:pt idx="77">
                  <c:v>-2.1007748102223524E-5</c:v>
                </c:pt>
                <c:pt idx="78">
                  <c:v>-2.1338872025036624E-5</c:v>
                </c:pt>
                <c:pt idx="79">
                  <c:v>-2.1622181996623685E-5</c:v>
                </c:pt>
                <c:pt idx="80">
                  <c:v>-2.1862741044601298E-5</c:v>
                </c:pt>
                <c:pt idx="81">
                  <c:v>-2.2065286795282197E-5</c:v>
                </c:pt>
                <c:pt idx="82">
                  <c:v>-2.2234201192491606E-5</c:v>
                </c:pt>
                <c:pt idx="83">
                  <c:v>-2.237348260821137E-5</c:v>
                </c:pt>
                <c:pt idx="84">
                  <c:v>-2.2486720488894963E-5</c:v>
                </c:pt>
                <c:pt idx="85">
                  <c:v>-2.2577072668130564E-5</c:v>
                </c:pt>
                <c:pt idx="86">
                  <c:v>-2.2647245462517938E-5</c:v>
                </c:pt>
                <c:pt idx="87">
                  <c:v>-2.269947665323647E-5</c:v>
                </c:pt>
                <c:pt idx="88">
                  <c:v>-2.2735521440886673E-5</c:v>
                </c:pt>
                <c:pt idx="89">
                  <c:v>-2.275664144586121E-5</c:v>
                </c:pt>
                <c:pt idx="90">
                  <c:v>-2.2763596810817504E-5</c:v>
                </c:pt>
                <c:pt idx="91">
                  <c:v>-2.275664144586121E-5</c:v>
                </c:pt>
                <c:pt idx="92">
                  <c:v>-2.2735521440886673E-5</c:v>
                </c:pt>
                <c:pt idx="93">
                  <c:v>-2.269947665323647E-5</c:v>
                </c:pt>
                <c:pt idx="94">
                  <c:v>-2.2647245462517938E-5</c:v>
                </c:pt>
                <c:pt idx="95">
                  <c:v>-2.2577072668130564E-5</c:v>
                </c:pt>
                <c:pt idx="96">
                  <c:v>-2.2486720488894963E-5</c:v>
                </c:pt>
                <c:pt idx="97">
                  <c:v>-2.2373482608211377E-5</c:v>
                </c:pt>
                <c:pt idx="98">
                  <c:v>-2.2234201192491606E-5</c:v>
                </c:pt>
                <c:pt idx="99">
                  <c:v>-2.2065286795282197E-5</c:v>
                </c:pt>
                <c:pt idx="100">
                  <c:v>-2.1862741044601305E-5</c:v>
                </c:pt>
                <c:pt idx="101">
                  <c:v>-2.1622181996623685E-5</c:v>
                </c:pt>
                <c:pt idx="102">
                  <c:v>-2.1338872025036627E-5</c:v>
                </c:pt>
                <c:pt idx="103">
                  <c:v>-2.1007748102223524E-5</c:v>
                </c:pt>
                <c:pt idx="104">
                  <c:v>-2.0623454315976131E-5</c:v>
                </c:pt>
                <c:pt idx="105">
                  <c:v>-2.018037645375317E-5</c:v>
                </c:pt>
                <c:pt idx="106">
                  <c:v>-1.9672678475649605E-5</c:v>
                </c:pt>
                <c:pt idx="107">
                  <c:v>-1.909434068727115E-5</c:v>
                </c:pt>
                <c:pt idx="108">
                  <c:v>-1.8439199414672764E-5</c:v>
                </c:pt>
                <c:pt idx="109">
                  <c:v>-1.7700987975461706E-5</c:v>
                </c:pt>
                <c:pt idx="110">
                  <c:v>-1.6873378733126664E-5</c:v>
                </c:pt>
                <c:pt idx="111">
                  <c:v>-1.5950026015668574E-5</c:v>
                </c:pt>
                <c:pt idx="112">
                  <c:v>-1.4924609674706902E-5</c:v>
                </c:pt>
                <c:pt idx="113">
                  <c:v>-1.3790879057441424E-5</c:v>
                </c:pt>
                <c:pt idx="114">
                  <c:v>-1.2542697161183747E-5</c:v>
                </c:pt>
                <c:pt idx="115">
                  <c:v>-1.1174084738648398E-5</c:v>
                </c:pt>
                <c:pt idx="116">
                  <c:v>-9.6792641218184138E-6</c:v>
                </c:pt>
                <c:pt idx="117">
                  <c:v>-8.0527025329786063E-6</c:v>
                </c:pt>
                <c:pt idx="118">
                  <c:v>-6.2891546534350374E-6</c:v>
                </c:pt>
                <c:pt idx="119">
                  <c:v>-4.3837042235086838E-6</c:v>
                </c:pt>
                <c:pt idx="120">
                  <c:v>-2.3318044515821458E-6</c:v>
                </c:pt>
                <c:pt idx="121">
                  <c:v>-1.2931701528081278E-7</c:v>
                </c:pt>
                <c:pt idx="122">
                  <c:v>2.2274505557504955E-6</c:v>
                </c:pt>
                <c:pt idx="123">
                  <c:v>4.7417093185827155E-6</c:v>
                </c:pt>
                <c:pt idx="124">
                  <c:v>7.4161553719075393E-6</c:v>
                </c:pt>
                <c:pt idx="125">
                  <c:v>1.025293851235241E-5</c:v>
                </c:pt>
                <c:pt idx="126">
                  <c:v>1.325363326709086E-5</c:v>
                </c:pt>
                <c:pt idx="127">
                  <c:v>1.6419212466408653E-5</c:v>
                </c:pt>
                <c:pt idx="128">
                  <c:v>1.9750023507826971E-5</c:v>
                </c:pt>
                <c:pt idx="129">
                  <c:v>2.3245767450567857E-5</c:v>
                </c:pt>
                <c:pt idx="130">
                  <c:v>2.6905481065618063E-5</c:v>
                </c:pt>
                <c:pt idx="131">
                  <c:v>3.072752195248568E-5</c:v>
                </c:pt>
                <c:pt idx="132">
                  <c:v>3.4709556819010499E-5</c:v>
                </c:pt>
                <c:pt idx="133">
                  <c:v>3.8848553005353774E-5</c:v>
                </c:pt>
                <c:pt idx="134">
                  <c:v>4.3140773317640267E-5</c:v>
                </c:pt>
                <c:pt idx="135">
                  <c:v>4.7581774220715266E-5</c:v>
                </c:pt>
                <c:pt idx="136">
                  <c:v>5.2166407423208826E-5</c:v>
                </c:pt>
                <c:pt idx="137">
                  <c:v>5.6888824871625636E-5</c:v>
                </c:pt>
                <c:pt idx="138">
                  <c:v>6.1742487153607323E-5</c:v>
                </c:pt>
                <c:pt idx="139">
                  <c:v>6.6720175293898698E-5</c:v>
                </c:pt>
                <c:pt idx="140">
                  <c:v>7.1814005909993754E-5</c:v>
                </c:pt>
                <c:pt idx="141">
                  <c:v>7.7015449678011536E-5</c:v>
                </c:pt>
                <c:pt idx="142">
                  <c:v>8.2315353043128925E-5</c:v>
                </c:pt>
                <c:pt idx="143">
                  <c:v>8.7703963092980444E-5</c:v>
                </c:pt>
                <c:pt idx="144">
                  <c:v>9.3170955496867938E-5</c:v>
                </c:pt>
                <c:pt idx="145">
                  <c:v>9.8705465398517695E-5</c:v>
                </c:pt>
                <c:pt idx="146">
                  <c:v>1.0429612113551739E-4</c:v>
                </c:pt>
                <c:pt idx="147">
                  <c:v>1.0993108064456892E-4</c:v>
                </c:pt>
                <c:pt idx="148">
                  <c:v>1.15598070398333E-4</c:v>
                </c:pt>
                <c:pt idx="149">
                  <c:v>1.2128442670702484E-4</c:v>
                </c:pt>
                <c:pt idx="150">
                  <c:v>1.269771392060748E-4</c:v>
                </c:pt>
                <c:pt idx="151">
                  <c:v>1.3266289634016826E-4</c:v>
                </c:pt>
                <c:pt idx="152">
                  <c:v>1.3832813264388568E-4</c:v>
                </c:pt>
                <c:pt idx="153">
                  <c:v>1.4395907760999941E-4</c:v>
                </c:pt>
                <c:pt idx="154">
                  <c:v>1.4954180592833253E-4</c:v>
                </c:pt>
                <c:pt idx="155">
                  <c:v>1.5506228887094485E-4</c:v>
                </c:pt>
                <c:pt idx="156">
                  <c:v>1.605064465933589E-4</c:v>
                </c:pt>
                <c:pt idx="157">
                  <c:v>1.6586020111656298E-4</c:v>
                </c:pt>
                <c:pt idx="158">
                  <c:v>1.7110952975069461E-4</c:v>
                </c:pt>
                <c:pt idx="159">
                  <c:v>1.7624051871860261E-4</c:v>
                </c:pt>
                <c:pt idx="160">
                  <c:v>1.8123941673593941E-4</c:v>
                </c:pt>
                <c:pt idx="161">
                  <c:v>1.8609268830405693E-4</c:v>
                </c:pt>
                <c:pt idx="162">
                  <c:v>1.907870664727612E-4</c:v>
                </c:pt>
                <c:pt idx="163">
                  <c:v>1.9530960483192991E-4</c:v>
                </c:pt>
                <c:pt idx="164">
                  <c:v>1.9964772849409936E-4</c:v>
                </c:pt>
                <c:pt idx="165">
                  <c:v>2.0378928383436981E-4</c:v>
                </c:pt>
                <c:pt idx="166">
                  <c:v>2.0772258675934128E-4</c:v>
                </c:pt>
                <c:pt idx="167">
                  <c:v>2.1143646928324916E-4</c:v>
                </c:pt>
                <c:pt idx="168">
                  <c:v>2.1492032419699429E-4</c:v>
                </c:pt>
                <c:pt idx="169">
                  <c:v>2.1816414762430793E-4</c:v>
                </c:pt>
                <c:pt idx="170">
                  <c:v>2.2115857926884058E-4</c:v>
                </c:pt>
                <c:pt idx="171">
                  <c:v>2.2389494016643251E-4</c:v>
                </c:pt>
                <c:pt idx="172">
                  <c:v>2.2636526776821197E-4</c:v>
                </c:pt>
                <c:pt idx="173">
                  <c:v>2.2856234819236472E-4</c:v>
                </c:pt>
                <c:pt idx="174">
                  <c:v>2.3047974549542485E-4</c:v>
                </c:pt>
                <c:pt idx="175">
                  <c:v>2.3211182782762797E-4</c:v>
                </c:pt>
                <c:pt idx="176">
                  <c:v>2.3345379035124273E-4</c:v>
                </c:pt>
                <c:pt idx="177">
                  <c:v>2.3450167481572779E-4</c:v>
                </c:pt>
                <c:pt idx="178">
                  <c:v>2.3525238569901654E-4</c:v>
                </c:pt>
                <c:pt idx="179">
                  <c:v>2.3570370284012147E-4</c:v>
                </c:pt>
                <c:pt idx="180">
                  <c:v>2.3585429050449611E-4</c:v>
                </c:pt>
              </c:numCache>
            </c:numRef>
          </c:yVal>
          <c:smooth val="1"/>
        </c:ser>
        <c:ser>
          <c:idx val="23"/>
          <c:order val="23"/>
          <c:tx>
            <c:strRef>
              <c:f>'[1]Cum X'!$A$586</c:f>
              <c:strCache>
                <c:ptCount val="1"/>
                <c:pt idx="0">
                  <c:v>2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6:$FZ$586</c:f>
              <c:numCache>
                <c:formatCode>General</c:formatCode>
                <c:ptCount val="181"/>
                <c:pt idx="0">
                  <c:v>2.4610882487425683E-4</c:v>
                </c:pt>
                <c:pt idx="1">
                  <c:v>2.4595104703214912E-4</c:v>
                </c:pt>
                <c:pt idx="2">
                  <c:v>2.4547817952597545E-4</c:v>
                </c:pt>
                <c:pt idx="3">
                  <c:v>2.4469161851452286E-4</c:v>
                </c:pt>
                <c:pt idx="4">
                  <c:v>2.4359368459904725E-4</c:v>
                </c:pt>
                <c:pt idx="5">
                  <c:v>2.4218761335899894E-4</c:v>
                </c:pt>
                <c:pt idx="6">
                  <c:v>2.4047754216351168E-4</c:v>
                </c:pt>
                <c:pt idx="7">
                  <c:v>2.3846849331976886E-4</c:v>
                </c:pt>
                <c:pt idx="8">
                  <c:v>2.3616635363631937E-4</c:v>
                </c:pt>
                <c:pt idx="9">
                  <c:v>2.335778504959972E-4</c:v>
                </c:pt>
                <c:pt idx="10">
                  <c:v>2.3071052454922631E-4</c:v>
                </c:pt>
                <c:pt idx="11">
                  <c:v>2.2757269915407938E-4</c:v>
                </c:pt>
                <c:pt idx="12">
                  <c:v>2.2417344670445469E-4</c:v>
                </c:pt>
                <c:pt idx="13">
                  <c:v>2.2052255200203123E-4</c:v>
                </c:pt>
                <c:pt idx="14">
                  <c:v>2.1663047284122938E-4</c:v>
                </c:pt>
                <c:pt idx="15">
                  <c:v>2.1250829798914199E-4</c:v>
                </c:pt>
                <c:pt idx="16">
                  <c:v>2.0816770275427558E-4</c:v>
                </c:pt>
                <c:pt idx="17">
                  <c:v>2.0362090234888106E-4</c:v>
                </c:pt>
                <c:pt idx="18">
                  <c:v>1.9888060325960622E-4</c:v>
                </c:pt>
                <c:pt idx="19">
                  <c:v>1.9395995285013029E-4</c:v>
                </c:pt>
                <c:pt idx="20">
                  <c:v>1.8887248742729157E-4</c:v>
                </c:pt>
                <c:pt idx="21">
                  <c:v>1.8363207900895913E-4</c:v>
                </c:pt>
                <c:pt idx="22">
                  <c:v>1.7825288103750033E-4</c:v>
                </c:pt>
                <c:pt idx="23">
                  <c:v>1.7274927328711959E-4</c:v>
                </c:pt>
                <c:pt idx="24">
                  <c:v>1.6713580621658997E-4</c:v>
                </c:pt>
                <c:pt idx="25">
                  <c:v>1.6142714502092708E-4</c:v>
                </c:pt>
                <c:pt idx="26">
                  <c:v>1.5563801363637834E-4</c:v>
                </c:pt>
                <c:pt idx="27">
                  <c:v>1.4978313895270387E-4</c:v>
                </c:pt>
                <c:pt idx="28">
                  <c:v>1.438771954851139E-4</c:v>
                </c:pt>
                <c:pt idx="29">
                  <c:v>1.3793475075540881E-4</c:v>
                </c:pt>
                <c:pt idx="30">
                  <c:v>1.3197021162786313E-4</c:v>
                </c:pt>
                <c:pt idx="31">
                  <c:v>1.2599777184021143E-4</c:v>
                </c:pt>
                <c:pt idx="32">
                  <c:v>1.2003136096377304E-4</c:v>
                </c:pt>
                <c:pt idx="33">
                  <c:v>1.1408459501930989E-4</c:v>
                </c:pt>
                <c:pt idx="34">
                  <c:v>1.0817072896669867E-4</c:v>
                </c:pt>
                <c:pt idx="35">
                  <c:v>1.0230261127694757E-4</c:v>
                </c:pt>
                <c:pt idx="36">
                  <c:v>9.6492640784546189E-5</c:v>
                </c:pt>
                <c:pt idx="37">
                  <c:v>9.0752726006666624E-5</c:v>
                </c:pt>
                <c:pt idx="38">
                  <c:v>8.5094247103375192E-5</c:v>
                </c:pt>
                <c:pt idx="39">
                  <c:v>7.9528020639841115E-5</c:v>
                </c:pt>
                <c:pt idx="40">
                  <c:v>7.4064267297601643E-5</c:v>
                </c:pt>
                <c:pt idx="41">
                  <c:v>6.8712582667325537E-5</c:v>
                </c:pt>
                <c:pt idx="42">
                  <c:v>6.3481911240287475E-5</c:v>
                </c:pt>
                <c:pt idx="43">
                  <c:v>5.8380523699996373E-5</c:v>
                </c:pt>
                <c:pt idx="44">
                  <c:v>5.3415997599185039E-5</c:v>
                </c:pt>
                <c:pt idx="45">
                  <c:v>4.8595201490751355E-5</c:v>
                </c:pt>
                <c:pt idx="46">
                  <c:v>4.3924282564319438E-5</c:v>
                </c:pt>
                <c:pt idx="47">
                  <c:v>3.9408657822948551E-5</c:v>
                </c:pt>
                <c:pt idx="48">
                  <c:v>3.505300881723672E-5</c:v>
                </c:pt>
                <c:pt idx="49">
                  <c:v>3.0861279936737597E-5</c:v>
                </c:pt>
                <c:pt idx="50">
                  <c:v>2.6836680241307563E-5</c:v>
                </c:pt>
                <c:pt idx="51">
                  <c:v>2.2981688797816854E-5</c:v>
                </c:pt>
                <c:pt idx="52">
                  <c:v>1.9298063470675581E-5</c:v>
                </c:pt>
                <c:pt idx="53">
                  <c:v>1.578685309792302E-5</c:v>
                </c:pt>
                <c:pt idx="54">
                  <c:v>1.244841296829029E-5</c:v>
                </c:pt>
                <c:pt idx="55">
                  <c:v>9.2824234987527461E-6</c:v>
                </c:pt>
                <c:pt idx="56">
                  <c:v>6.2879119967111268E-6</c:v>
                </c:pt>
                <c:pt idx="57">
                  <c:v>3.46327737616261E-6</c:v>
                </c:pt>
                <c:pt idx="58">
                  <c:v>8.0631768310656701E-7</c:v>
                </c:pt>
                <c:pt idx="59">
                  <c:v>-1.6857397279468401E-6</c:v>
                </c:pt>
                <c:pt idx="60">
                  <c:v>-4.0162055370782894E-6</c:v>
                </c:pt>
                <c:pt idx="61">
                  <c:v>-6.1888935041019822E-6</c:v>
                </c:pt>
                <c:pt idx="62">
                  <c:v>-8.2080834089816512E-6</c:v>
                </c:pt>
                <c:pt idx="63">
                  <c:v>-1.0078482090585267E-5</c:v>
                </c:pt>
                <c:pt idx="64">
                  <c:v>-1.1805182795658147E-5</c:v>
                </c:pt>
                <c:pt idx="65">
                  <c:v>-1.3393623057651356E-5</c:v>
                </c:pt>
                <c:pt idx="66">
                  <c:v>-1.4849541331701688E-5</c:v>
                </c:pt>
                <c:pt idx="67">
                  <c:v>-1.6178932617591596E-5</c:v>
                </c:pt>
                <c:pt idx="68">
                  <c:v>-1.7388003306894574E-5</c:v>
                </c:pt>
                <c:pt idx="69">
                  <c:v>-1.8483125493713771E-5</c:v>
                </c:pt>
                <c:pt idx="70">
                  <c:v>-1.9470790990433551E-5</c:v>
                </c:pt>
                <c:pt idx="71">
                  <c:v>-2.0357565290716711E-5</c:v>
                </c:pt>
                <c:pt idx="72">
                  <c:v>-2.1150041721591038E-5</c:v>
                </c:pt>
                <c:pt idx="73">
                  <c:v>-2.185479602487947E-5</c:v>
                </c:pt>
                <c:pt idx="74">
                  <c:v>-2.247834160544859E-5</c:v>
                </c:pt>
                <c:pt idx="75">
                  <c:v>-2.3027085679792974E-5</c:v>
                </c:pt>
                <c:pt idx="76">
                  <c:v>-2.3507286553360251E-5</c:v>
                </c:pt>
                <c:pt idx="77">
                  <c:v>-2.3925012248777078E-5</c:v>
                </c:pt>
                <c:pt idx="78">
                  <c:v>-2.4286100699793364E-5</c:v>
                </c:pt>
                <c:pt idx="79">
                  <c:v>-2.4596121717355541E-5</c:v>
                </c:pt>
                <c:pt idx="80">
                  <c:v>-2.4860340924792868E-5</c:v>
                </c:pt>
                <c:pt idx="81">
                  <c:v>-2.508368584869997E-5</c:v>
                </c:pt>
                <c:pt idx="82">
                  <c:v>-2.5270714340775219E-5</c:v>
                </c:pt>
                <c:pt idx="83">
                  <c:v>-2.5425585493685938E-5</c:v>
                </c:pt>
                <c:pt idx="84">
                  <c:v>-2.555203320103589E-5</c:v>
                </c:pt>
                <c:pt idx="85">
                  <c:v>-2.5653342497774404E-5</c:v>
                </c:pt>
                <c:pt idx="86">
                  <c:v>-2.5732328802976711E-5</c:v>
                </c:pt>
                <c:pt idx="87">
                  <c:v>-2.5791320171913407E-5</c:v>
                </c:pt>
                <c:pt idx="88">
                  <c:v>-2.5832142648786598E-5</c:v>
                </c:pt>
                <c:pt idx="89">
                  <c:v>-2.5856108795519883E-5</c:v>
                </c:pt>
                <c:pt idx="90">
                  <c:v>-2.5864009455625812E-5</c:v>
                </c:pt>
                <c:pt idx="91">
                  <c:v>-2.5856108795519883E-5</c:v>
                </c:pt>
                <c:pt idx="92">
                  <c:v>-2.5832142648786598E-5</c:v>
                </c:pt>
                <c:pt idx="93">
                  <c:v>-2.5791320171913407E-5</c:v>
                </c:pt>
                <c:pt idx="94">
                  <c:v>-2.5732328802976711E-5</c:v>
                </c:pt>
                <c:pt idx="95">
                  <c:v>-2.5653342497774404E-5</c:v>
                </c:pt>
                <c:pt idx="96">
                  <c:v>-2.555203320103589E-5</c:v>
                </c:pt>
                <c:pt idx="97">
                  <c:v>-2.5425585493685945E-5</c:v>
                </c:pt>
                <c:pt idx="98">
                  <c:v>-2.5270714340775219E-5</c:v>
                </c:pt>
                <c:pt idx="99">
                  <c:v>-2.508368584869997E-5</c:v>
                </c:pt>
                <c:pt idx="100">
                  <c:v>-2.4860340924792875E-5</c:v>
                </c:pt>
                <c:pt idx="101">
                  <c:v>-2.4596121717355541E-5</c:v>
                </c:pt>
                <c:pt idx="102">
                  <c:v>-2.428610069979337E-5</c:v>
                </c:pt>
                <c:pt idx="103">
                  <c:v>-2.3925012248777078E-5</c:v>
                </c:pt>
                <c:pt idx="104">
                  <c:v>-2.3507286553360251E-5</c:v>
                </c:pt>
                <c:pt idx="105">
                  <c:v>-2.3027085679792974E-5</c:v>
                </c:pt>
                <c:pt idx="106">
                  <c:v>-2.2478341605448593E-5</c:v>
                </c:pt>
                <c:pt idx="107">
                  <c:v>-2.1854796024879484E-5</c:v>
                </c:pt>
                <c:pt idx="108">
                  <c:v>-2.1150041721591049E-5</c:v>
                </c:pt>
                <c:pt idx="109">
                  <c:v>-2.0357565290716724E-5</c:v>
                </c:pt>
                <c:pt idx="110">
                  <c:v>-1.9470790990433561E-5</c:v>
                </c:pt>
                <c:pt idx="111">
                  <c:v>-1.8483125493713781E-5</c:v>
                </c:pt>
                <c:pt idx="112">
                  <c:v>-1.7388003306894567E-5</c:v>
                </c:pt>
                <c:pt idx="113">
                  <c:v>-1.6178932617591586E-5</c:v>
                </c:pt>
                <c:pt idx="114">
                  <c:v>-1.4849541331701683E-5</c:v>
                </c:pt>
                <c:pt idx="115">
                  <c:v>-1.3393623057651371E-5</c:v>
                </c:pt>
                <c:pt idx="116">
                  <c:v>-1.1805182795658137E-5</c:v>
                </c:pt>
                <c:pt idx="117">
                  <c:v>-1.0078482090585282E-5</c:v>
                </c:pt>
                <c:pt idx="118">
                  <c:v>-8.2080834089816462E-6</c:v>
                </c:pt>
                <c:pt idx="119">
                  <c:v>-6.188893504102E-6</c:v>
                </c:pt>
                <c:pt idx="120">
                  <c:v>-4.0162055370783351E-6</c:v>
                </c:pt>
                <c:pt idx="121">
                  <c:v>-1.6857397279468251E-6</c:v>
                </c:pt>
                <c:pt idx="122">
                  <c:v>8.0631768310654329E-7</c:v>
                </c:pt>
                <c:pt idx="123">
                  <c:v>3.4632773761626194E-6</c:v>
                </c:pt>
                <c:pt idx="124">
                  <c:v>6.2879119967111082E-6</c:v>
                </c:pt>
                <c:pt idx="125">
                  <c:v>9.2824234987527495E-6</c:v>
                </c:pt>
                <c:pt idx="126">
                  <c:v>1.2448412968290273E-5</c:v>
                </c:pt>
                <c:pt idx="127">
                  <c:v>1.5786853097923024E-5</c:v>
                </c:pt>
                <c:pt idx="128">
                  <c:v>1.9298063470675581E-5</c:v>
                </c:pt>
                <c:pt idx="129">
                  <c:v>2.2981688797816797E-5</c:v>
                </c:pt>
                <c:pt idx="130">
                  <c:v>2.6836680241307563E-5</c:v>
                </c:pt>
                <c:pt idx="131">
                  <c:v>3.0861279936737576E-5</c:v>
                </c:pt>
                <c:pt idx="132">
                  <c:v>3.505300881723672E-5</c:v>
                </c:pt>
                <c:pt idx="133">
                  <c:v>3.9408657822948524E-5</c:v>
                </c:pt>
                <c:pt idx="134">
                  <c:v>4.3924282564319485E-5</c:v>
                </c:pt>
                <c:pt idx="135">
                  <c:v>4.8595201490751287E-5</c:v>
                </c:pt>
                <c:pt idx="136">
                  <c:v>5.3415997599185066E-5</c:v>
                </c:pt>
                <c:pt idx="137">
                  <c:v>5.8380523699996353E-5</c:v>
                </c:pt>
                <c:pt idx="138">
                  <c:v>6.348191124028738E-5</c:v>
                </c:pt>
                <c:pt idx="139">
                  <c:v>6.8712582667325537E-5</c:v>
                </c:pt>
                <c:pt idx="140">
                  <c:v>7.4064267297601575E-5</c:v>
                </c:pt>
                <c:pt idx="141">
                  <c:v>7.9528020639841115E-5</c:v>
                </c:pt>
                <c:pt idx="142">
                  <c:v>8.5094247103375192E-5</c:v>
                </c:pt>
                <c:pt idx="143">
                  <c:v>9.0752726006666746E-5</c:v>
                </c:pt>
                <c:pt idx="144">
                  <c:v>9.6492640784546149E-5</c:v>
                </c:pt>
                <c:pt idx="145">
                  <c:v>1.0230261127694764E-4</c:v>
                </c:pt>
                <c:pt idx="146">
                  <c:v>1.0817072896669867E-4</c:v>
                </c:pt>
                <c:pt idx="147">
                  <c:v>1.140845950193098E-4</c:v>
                </c:pt>
                <c:pt idx="148">
                  <c:v>1.2003136096377304E-4</c:v>
                </c:pt>
                <c:pt idx="149">
                  <c:v>1.259977718402113E-4</c:v>
                </c:pt>
                <c:pt idx="150">
                  <c:v>1.3197021162786313E-4</c:v>
                </c:pt>
                <c:pt idx="151">
                  <c:v>1.3793475075540881E-4</c:v>
                </c:pt>
                <c:pt idx="152">
                  <c:v>1.438771954851139E-4</c:v>
                </c:pt>
                <c:pt idx="153">
                  <c:v>1.4978313895270379E-4</c:v>
                </c:pt>
                <c:pt idx="154">
                  <c:v>1.5563801363637837E-4</c:v>
                </c:pt>
                <c:pt idx="155">
                  <c:v>1.6142714502092708E-4</c:v>
                </c:pt>
                <c:pt idx="156">
                  <c:v>1.6713580621658994E-4</c:v>
                </c:pt>
                <c:pt idx="157">
                  <c:v>1.7274927328711959E-4</c:v>
                </c:pt>
                <c:pt idx="158">
                  <c:v>1.7825288103750028E-4</c:v>
                </c:pt>
                <c:pt idx="159">
                  <c:v>1.8363207900895913E-4</c:v>
                </c:pt>
                <c:pt idx="160">
                  <c:v>1.8887248742729149E-4</c:v>
                </c:pt>
                <c:pt idx="161">
                  <c:v>1.9395995285013029E-4</c:v>
                </c:pt>
                <c:pt idx="162">
                  <c:v>1.9888060325960622E-4</c:v>
                </c:pt>
                <c:pt idx="163">
                  <c:v>2.0362090234888109E-4</c:v>
                </c:pt>
                <c:pt idx="164">
                  <c:v>2.0816770275427558E-4</c:v>
                </c:pt>
                <c:pt idx="165">
                  <c:v>2.1250829798914191E-4</c:v>
                </c:pt>
                <c:pt idx="166">
                  <c:v>2.1663047284122938E-4</c:v>
                </c:pt>
                <c:pt idx="167">
                  <c:v>2.2052255200203107E-4</c:v>
                </c:pt>
                <c:pt idx="168">
                  <c:v>2.2417344670445469E-4</c:v>
                </c:pt>
                <c:pt idx="169">
                  <c:v>2.2757269915407938E-4</c:v>
                </c:pt>
                <c:pt idx="170">
                  <c:v>2.3071052454922631E-4</c:v>
                </c:pt>
                <c:pt idx="171">
                  <c:v>2.3357785049599709E-4</c:v>
                </c:pt>
                <c:pt idx="172">
                  <c:v>2.3616635363631937E-4</c:v>
                </c:pt>
                <c:pt idx="173">
                  <c:v>2.3846849331976886E-4</c:v>
                </c:pt>
                <c:pt idx="174">
                  <c:v>2.4047754216351168E-4</c:v>
                </c:pt>
                <c:pt idx="175">
                  <c:v>2.4218761335899894E-4</c:v>
                </c:pt>
                <c:pt idx="176">
                  <c:v>2.4359368459904722E-4</c:v>
                </c:pt>
                <c:pt idx="177">
                  <c:v>2.4469161851452286E-4</c:v>
                </c:pt>
                <c:pt idx="178">
                  <c:v>2.4547817952597545E-4</c:v>
                </c:pt>
                <c:pt idx="179">
                  <c:v>2.4595104703214912E-4</c:v>
                </c:pt>
                <c:pt idx="180">
                  <c:v>2.4610882487425683E-4</c:v>
                </c:pt>
              </c:numCache>
            </c:numRef>
          </c:yVal>
          <c:smooth val="1"/>
        </c:ser>
        <c:ser>
          <c:idx val="24"/>
          <c:order val="24"/>
          <c:tx>
            <c:strRef>
              <c:f>'[1]Cum X'!$A$587</c:f>
              <c:strCache>
                <c:ptCount val="1"/>
                <c:pt idx="0">
                  <c:v>24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7:$FZ$587</c:f>
              <c:numCache>
                <c:formatCode>General</c:formatCode>
                <c:ptCount val="181"/>
                <c:pt idx="0">
                  <c:v>2.5636335924401752E-4</c:v>
                </c:pt>
                <c:pt idx="1">
                  <c:v>2.5619831227331128E-4</c:v>
                </c:pt>
                <c:pt idx="2">
                  <c:v>2.5570365764566186E-4</c:v>
                </c:pt>
                <c:pt idx="3">
                  <c:v>2.5488085223254823E-4</c:v>
                </c:pt>
                <c:pt idx="4">
                  <c:v>2.5373231755585596E-4</c:v>
                </c:pt>
                <c:pt idx="5">
                  <c:v>2.5226142992410596E-4</c:v>
                </c:pt>
                <c:pt idx="6">
                  <c:v>2.5047250668721753E-4</c:v>
                </c:pt>
                <c:pt idx="7">
                  <c:v>2.4837078867347558E-4</c:v>
                </c:pt>
                <c:pt idx="8">
                  <c:v>2.4596241889003828E-4</c:v>
                </c:pt>
                <c:pt idx="9">
                  <c:v>2.4325441758559654E-4</c:v>
                </c:pt>
                <c:pt idx="10">
                  <c:v>2.4025465379059983E-4</c:v>
                </c:pt>
                <c:pt idx="11">
                  <c:v>2.3697181346670027E-4</c:v>
                </c:pt>
                <c:pt idx="12">
                  <c:v>2.3341536441269059E-4</c:v>
                </c:pt>
                <c:pt idx="13">
                  <c:v>2.2959551808910566E-4</c:v>
                </c:pt>
                <c:pt idx="14">
                  <c:v>2.2552318853779132E-4</c:v>
                </c:pt>
                <c:pt idx="15">
                  <c:v>2.2120994858601599E-4</c:v>
                </c:pt>
                <c:pt idx="16">
                  <c:v>2.1666798353707142E-4</c:v>
                </c:pt>
                <c:pt idx="17">
                  <c:v>2.1191004256070726E-4</c:v>
                </c:pt>
                <c:pt idx="18">
                  <c:v>2.0694938800711393E-4</c:v>
                </c:pt>
                <c:pt idx="19">
                  <c:v>2.0179974287747022E-4</c:v>
                </c:pt>
                <c:pt idx="20">
                  <c:v>1.9647523669225211E-4</c:v>
                </c:pt>
                <c:pt idx="21">
                  <c:v>1.9099035000552241E-4</c:v>
                </c:pt>
                <c:pt idx="22">
                  <c:v>1.8535985781925675E-4</c:v>
                </c:pt>
                <c:pt idx="23">
                  <c:v>1.7959877215637131E-4</c:v>
                </c:pt>
                <c:pt idx="24">
                  <c:v>1.737222840545014E-4</c:v>
                </c:pt>
                <c:pt idx="25">
                  <c:v>1.6774570524469393E-4</c:v>
                </c:pt>
                <c:pt idx="26">
                  <c:v>1.6168440978003685E-4</c:v>
                </c:pt>
                <c:pt idx="27">
                  <c:v>1.5555377587883636E-4</c:v>
                </c:pt>
                <c:pt idx="28">
                  <c:v>1.4936912824527684E-4</c:v>
                </c:pt>
                <c:pt idx="29">
                  <c:v>1.431456811275633E-4</c:v>
                </c:pt>
                <c:pt idx="30">
                  <c:v>1.3689848236937555E-4</c:v>
                </c:pt>
                <c:pt idx="31">
                  <c:v>1.3064235870506667E-4</c:v>
                </c:pt>
                <c:pt idx="32">
                  <c:v>1.2439186254245408E-4</c:v>
                </c:pt>
                <c:pt idx="33">
                  <c:v>1.1816122046930116E-4</c:v>
                </c:pt>
                <c:pt idx="34">
                  <c:v>1.119642837107197E-4</c:v>
                </c:pt>
                <c:pt idx="35">
                  <c:v>1.0581448075477712E-4</c:v>
                </c:pt>
                <c:pt idx="36">
                  <c:v>9.9724772352611211E-5</c:v>
                </c:pt>
                <c:pt idx="37">
                  <c:v>9.3707609087408618E-5</c:v>
                </c:pt>
                <c:pt idx="38">
                  <c:v>8.777489169373044E-5</c:v>
                </c:pt>
                <c:pt idx="39">
                  <c:v>8.1937934294946881E-5</c:v>
                </c:pt>
                <c:pt idx="40">
                  <c:v>7.6207430712036983E-5</c:v>
                </c:pt>
                <c:pt idx="41">
                  <c:v>7.0593423981783404E-5</c:v>
                </c:pt>
                <c:pt idx="42">
                  <c:v>6.5105279206528538E-5</c:v>
                </c:pt>
                <c:pt idx="43">
                  <c:v>5.9751659841232771E-5</c:v>
                </c:pt>
                <c:pt idx="44">
                  <c:v>5.4540507506663691E-5</c:v>
                </c:pt>
                <c:pt idx="45">
                  <c:v>4.9479025400235577E-5</c:v>
                </c:pt>
                <c:pt idx="46">
                  <c:v>4.4573665358392638E-5</c:v>
                </c:pt>
                <c:pt idx="47">
                  <c:v>3.9830118606574022E-5</c:v>
                </c:pt>
                <c:pt idx="48">
                  <c:v>3.5253310214798337E-5</c:v>
                </c:pt>
                <c:pt idx="49">
                  <c:v>3.0847397258854852E-5</c:v>
                </c:pt>
                <c:pt idx="50">
                  <c:v>2.6615770669065929E-5</c:v>
                </c:pt>
                <c:pt idx="51">
                  <c:v>2.2561060730686006E-5</c:v>
                </c:pt>
                <c:pt idx="52">
                  <c:v>1.8685146182311612E-5</c:v>
                </c:pt>
                <c:pt idx="53">
                  <c:v>1.4989166841278093E-5</c:v>
                </c:pt>
                <c:pt idx="54">
                  <c:v>1.1473539667999291E-5</c:v>
                </c:pt>
                <c:pt idx="55">
                  <c:v>8.1379781646498664E-6</c:v>
                </c:pt>
                <c:pt idx="56">
                  <c:v>4.9815149875713304E-6</c:v>
                </c:pt>
                <c:pt idx="57">
                  <c:v>2.0025276373885286E-6</c:v>
                </c:pt>
                <c:pt idx="58">
                  <c:v>-8.0123292388199693E-7</c:v>
                </c:pt>
                <c:pt idx="59">
                  <c:v>-3.4326108933852128E-6</c:v>
                </c:pt>
                <c:pt idx="60">
                  <c:v>-5.8950116634021797E-6</c:v>
                </c:pt>
                <c:pt idx="61">
                  <c:v>-8.1923654627128612E-6</c:v>
                </c:pt>
                <c:pt idx="62">
                  <c:v>-1.0329088804566591E-5</c:v>
                </c:pt>
                <c:pt idx="63">
                  <c:v>-1.2310043952723638E-5</c:v>
                </c:pt>
                <c:pt idx="64">
                  <c:v>-1.4140496626214159E-5</c:v>
                </c:pt>
                <c:pt idx="65">
                  <c:v>-1.5826072171542563E-5</c:v>
                </c:pt>
                <c:pt idx="66">
                  <c:v>-1.7372710438003601E-5</c:v>
                </c:pt>
                <c:pt idx="67">
                  <c:v>-1.8786619597540486E-5</c:v>
                </c:pt>
                <c:pt idx="68">
                  <c:v>-2.0074229155136593E-5</c:v>
                </c:pt>
                <c:pt idx="69">
                  <c:v>-2.124214239906933E-5</c:v>
                </c:pt>
                <c:pt idx="70">
                  <c:v>-2.2297088542452504E-5</c:v>
                </c:pt>
                <c:pt idx="71">
                  <c:v>-2.3245874808341922E-5</c:v>
                </c:pt>
                <c:pt idx="72">
                  <c:v>-2.4095338710275636E-5</c:v>
                </c:pt>
                <c:pt idx="73">
                  <c:v>-2.4852300778466446E-5</c:v>
                </c:pt>
                <c:pt idx="74">
                  <c:v>-2.5523517978970811E-5</c:v>
                </c:pt>
                <c:pt idx="75">
                  <c:v>-2.6115638069038273E-5</c:v>
                </c:pt>
                <c:pt idx="76">
                  <c:v>-2.6635155126521815E-5</c:v>
                </c:pt>
                <c:pt idx="77">
                  <c:v>-2.7088366484726757E-5</c:v>
                </c:pt>
                <c:pt idx="78">
                  <c:v>-2.7481331296429221E-5</c:v>
                </c:pt>
                <c:pt idx="79">
                  <c:v>-2.7819830942040428E-5</c:v>
                </c:pt>
                <c:pt idx="80">
                  <c:v>-2.8109331487075824E-5</c:v>
                </c:pt>
                <c:pt idx="81">
                  <c:v>-2.8354948383256089E-5</c:v>
                </c:pt>
                <c:pt idx="82">
                  <c:v>-2.8561413595773965E-5</c:v>
                </c:pt>
                <c:pt idx="83">
                  <c:v>-2.873304532656673E-5</c:v>
                </c:pt>
                <c:pt idx="84">
                  <c:v>-2.8873720489899404E-5</c:v>
                </c:pt>
                <c:pt idx="85">
                  <c:v>-2.8986850082257899E-5</c:v>
                </c:pt>
                <c:pt idx="86">
                  <c:v>-2.9075357573543337E-5</c:v>
                </c:pt>
                <c:pt idx="87">
                  <c:v>-2.914166043092422E-5</c:v>
                </c:pt>
                <c:pt idx="88">
                  <c:v>-2.9187654870517663E-5</c:v>
                </c:pt>
                <c:pt idx="89">
                  <c:v>-2.9214703915416677E-5</c:v>
                </c:pt>
                <c:pt idx="90">
                  <c:v>-2.9223628821537726E-5</c:v>
                </c:pt>
                <c:pt idx="91">
                  <c:v>-2.9214703915416677E-5</c:v>
                </c:pt>
                <c:pt idx="92">
                  <c:v>-2.9187654870517663E-5</c:v>
                </c:pt>
                <c:pt idx="93">
                  <c:v>-2.914166043092422E-5</c:v>
                </c:pt>
                <c:pt idx="94">
                  <c:v>-2.9075357573543337E-5</c:v>
                </c:pt>
                <c:pt idx="95">
                  <c:v>-2.8986850082257899E-5</c:v>
                </c:pt>
                <c:pt idx="96">
                  <c:v>-2.8873720489899404E-5</c:v>
                </c:pt>
                <c:pt idx="97">
                  <c:v>-2.8733045326566737E-5</c:v>
                </c:pt>
                <c:pt idx="98">
                  <c:v>-2.8561413595773965E-5</c:v>
                </c:pt>
                <c:pt idx="99">
                  <c:v>-2.8354948383256089E-5</c:v>
                </c:pt>
                <c:pt idx="100">
                  <c:v>-2.8109331487075831E-5</c:v>
                </c:pt>
                <c:pt idx="101">
                  <c:v>-2.7819830942040428E-5</c:v>
                </c:pt>
                <c:pt idx="102">
                  <c:v>-2.7481331296429231E-5</c:v>
                </c:pt>
                <c:pt idx="103">
                  <c:v>-2.7088366484726757E-5</c:v>
                </c:pt>
                <c:pt idx="104">
                  <c:v>-2.6635155126521815E-5</c:v>
                </c:pt>
                <c:pt idx="105">
                  <c:v>-2.6115638069038273E-5</c:v>
                </c:pt>
                <c:pt idx="106">
                  <c:v>-2.5523517978970814E-5</c:v>
                </c:pt>
                <c:pt idx="107">
                  <c:v>-2.4852300778466459E-5</c:v>
                </c:pt>
                <c:pt idx="108">
                  <c:v>-2.4095338710275646E-5</c:v>
                </c:pt>
                <c:pt idx="109">
                  <c:v>-2.3245874808341935E-5</c:v>
                </c:pt>
                <c:pt idx="110">
                  <c:v>-2.2297088542452514E-5</c:v>
                </c:pt>
                <c:pt idx="111">
                  <c:v>-2.124214239906934E-5</c:v>
                </c:pt>
                <c:pt idx="112">
                  <c:v>-2.0074229155136586E-5</c:v>
                </c:pt>
                <c:pt idx="113">
                  <c:v>-1.8786619597540476E-5</c:v>
                </c:pt>
                <c:pt idx="114">
                  <c:v>-1.7372710438003594E-5</c:v>
                </c:pt>
                <c:pt idx="115">
                  <c:v>-1.582607217154258E-5</c:v>
                </c:pt>
                <c:pt idx="116">
                  <c:v>-1.4140496626214148E-5</c:v>
                </c:pt>
                <c:pt idx="117">
                  <c:v>-1.2310043952723653E-5</c:v>
                </c:pt>
                <c:pt idx="118">
                  <c:v>-1.0329088804566584E-5</c:v>
                </c:pt>
                <c:pt idx="119">
                  <c:v>-8.1923654627128798E-6</c:v>
                </c:pt>
                <c:pt idx="120">
                  <c:v>-5.8950116634022271E-6</c:v>
                </c:pt>
                <c:pt idx="121">
                  <c:v>-3.4326108933851971E-6</c:v>
                </c:pt>
                <c:pt idx="122">
                  <c:v>-8.0123292388202234E-7</c:v>
                </c:pt>
                <c:pt idx="123">
                  <c:v>2.0025276373885388E-6</c:v>
                </c:pt>
                <c:pt idx="124">
                  <c:v>4.9815149875713109E-6</c:v>
                </c:pt>
                <c:pt idx="125">
                  <c:v>8.1379781646498698E-6</c:v>
                </c:pt>
                <c:pt idx="126">
                  <c:v>1.1473539667999272E-5</c:v>
                </c:pt>
                <c:pt idx="127">
                  <c:v>1.4989166841278096E-5</c:v>
                </c:pt>
                <c:pt idx="128">
                  <c:v>1.8685146182311612E-5</c:v>
                </c:pt>
                <c:pt idx="129">
                  <c:v>2.2561060730685945E-5</c:v>
                </c:pt>
                <c:pt idx="130">
                  <c:v>2.6615770669065929E-5</c:v>
                </c:pt>
                <c:pt idx="131">
                  <c:v>3.0847397258854831E-5</c:v>
                </c:pt>
                <c:pt idx="132">
                  <c:v>3.5253310214798337E-5</c:v>
                </c:pt>
                <c:pt idx="133">
                  <c:v>3.9830118606573988E-5</c:v>
                </c:pt>
                <c:pt idx="134">
                  <c:v>4.4573665358392685E-5</c:v>
                </c:pt>
                <c:pt idx="135">
                  <c:v>4.9479025400235502E-5</c:v>
                </c:pt>
                <c:pt idx="136">
                  <c:v>5.4540507506663718E-5</c:v>
                </c:pt>
                <c:pt idx="137">
                  <c:v>5.9751659841232751E-5</c:v>
                </c:pt>
                <c:pt idx="138">
                  <c:v>6.5105279206528429E-5</c:v>
                </c:pt>
                <c:pt idx="139">
                  <c:v>7.0593423981783404E-5</c:v>
                </c:pt>
                <c:pt idx="140">
                  <c:v>7.6207430712036916E-5</c:v>
                </c:pt>
                <c:pt idx="141">
                  <c:v>8.1937934294946881E-5</c:v>
                </c:pt>
                <c:pt idx="142">
                  <c:v>8.777489169373044E-5</c:v>
                </c:pt>
                <c:pt idx="143">
                  <c:v>9.370760908740874E-5</c:v>
                </c:pt>
                <c:pt idx="144">
                  <c:v>9.9724772352611157E-5</c:v>
                </c:pt>
                <c:pt idx="145">
                  <c:v>1.058144807547772E-4</c:v>
                </c:pt>
                <c:pt idx="146">
                  <c:v>1.119642837107197E-4</c:v>
                </c:pt>
                <c:pt idx="147">
                  <c:v>1.1816122046930106E-4</c:v>
                </c:pt>
                <c:pt idx="148">
                  <c:v>1.2439186254245408E-4</c:v>
                </c:pt>
                <c:pt idx="149">
                  <c:v>1.3064235870506653E-4</c:v>
                </c:pt>
                <c:pt idx="150">
                  <c:v>1.3689848236937555E-4</c:v>
                </c:pt>
                <c:pt idx="151">
                  <c:v>1.431456811275633E-4</c:v>
                </c:pt>
                <c:pt idx="152">
                  <c:v>1.4936912824527684E-4</c:v>
                </c:pt>
                <c:pt idx="153">
                  <c:v>1.5555377587883626E-4</c:v>
                </c:pt>
                <c:pt idx="154">
                  <c:v>1.6168440978003688E-4</c:v>
                </c:pt>
                <c:pt idx="155">
                  <c:v>1.6774570524469393E-4</c:v>
                </c:pt>
                <c:pt idx="156">
                  <c:v>1.7372228405450134E-4</c:v>
                </c:pt>
                <c:pt idx="157">
                  <c:v>1.7959877215637131E-4</c:v>
                </c:pt>
                <c:pt idx="158">
                  <c:v>1.8535985781925669E-4</c:v>
                </c:pt>
                <c:pt idx="159">
                  <c:v>1.9099035000552241E-4</c:v>
                </c:pt>
                <c:pt idx="160">
                  <c:v>1.96475236692252E-4</c:v>
                </c:pt>
                <c:pt idx="161">
                  <c:v>2.0179974287747022E-4</c:v>
                </c:pt>
                <c:pt idx="162">
                  <c:v>2.0694938800711393E-4</c:v>
                </c:pt>
                <c:pt idx="163">
                  <c:v>2.1191004256070729E-4</c:v>
                </c:pt>
                <c:pt idx="164">
                  <c:v>2.1666798353707142E-4</c:v>
                </c:pt>
                <c:pt idx="165">
                  <c:v>2.212099485860159E-4</c:v>
                </c:pt>
                <c:pt idx="166">
                  <c:v>2.2552318853779132E-4</c:v>
                </c:pt>
                <c:pt idx="167">
                  <c:v>2.295955180891055E-4</c:v>
                </c:pt>
                <c:pt idx="168">
                  <c:v>2.3341536441269059E-4</c:v>
                </c:pt>
                <c:pt idx="169">
                  <c:v>2.3697181346670027E-4</c:v>
                </c:pt>
                <c:pt idx="170">
                  <c:v>2.4025465379059983E-4</c:v>
                </c:pt>
                <c:pt idx="171">
                  <c:v>2.4325441758559643E-4</c:v>
                </c:pt>
                <c:pt idx="172">
                  <c:v>2.4596241889003828E-4</c:v>
                </c:pt>
                <c:pt idx="173">
                  <c:v>2.4837078867347558E-4</c:v>
                </c:pt>
                <c:pt idx="174">
                  <c:v>2.5047250668721753E-4</c:v>
                </c:pt>
                <c:pt idx="175">
                  <c:v>2.5226142992410596E-4</c:v>
                </c:pt>
                <c:pt idx="176">
                  <c:v>2.5373231755585596E-4</c:v>
                </c:pt>
                <c:pt idx="177">
                  <c:v>2.5488085223254823E-4</c:v>
                </c:pt>
                <c:pt idx="178">
                  <c:v>2.5570365764566186E-4</c:v>
                </c:pt>
                <c:pt idx="179">
                  <c:v>2.5619831227331128E-4</c:v>
                </c:pt>
                <c:pt idx="180">
                  <c:v>2.5636335924401752E-4</c:v>
                </c:pt>
              </c:numCache>
            </c:numRef>
          </c:yVal>
          <c:smooth val="1"/>
        </c:ser>
        <c:ser>
          <c:idx val="25"/>
          <c:order val="25"/>
          <c:tx>
            <c:strRef>
              <c:f>'[1]Cum X'!$A$588</c:f>
              <c:strCache>
                <c:ptCount val="1"/>
                <c:pt idx="0">
                  <c:v>2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8:$FZ$588</c:f>
              <c:numCache>
                <c:formatCode>General</c:formatCode>
                <c:ptCount val="181"/>
                <c:pt idx="0">
                  <c:v>2.6661789361377822E-4</c:v>
                </c:pt>
                <c:pt idx="1">
                  <c:v>2.664454960423015E-4</c:v>
                </c:pt>
                <c:pt idx="2">
                  <c:v>2.6592880997592169E-4</c:v>
                </c:pt>
                <c:pt idx="3">
                  <c:v>2.6506935329647274E-4</c:v>
                </c:pt>
                <c:pt idx="4">
                  <c:v>2.6386964894217172E-4</c:v>
                </c:pt>
                <c:pt idx="5">
                  <c:v>2.6233321464374718E-4</c:v>
                </c:pt>
                <c:pt idx="6">
                  <c:v>2.6046454862163149E-4</c:v>
                </c:pt>
                <c:pt idx="7">
                  <c:v>2.5826911131044528E-4</c:v>
                </c:pt>
                <c:pt idx="8">
                  <c:v>2.5575330319537452E-4</c:v>
                </c:pt>
                <c:pt idx="9">
                  <c:v>2.5292443886301111E-4</c:v>
                </c:pt>
                <c:pt idx="10">
                  <c:v>2.4979071738670641E-4</c:v>
                </c:pt>
                <c:pt idx="11">
                  <c:v>2.4636118918337449E-4</c:v>
                </c:pt>
                <c:pt idx="12">
                  <c:v>2.4264571949493517E-4</c:v>
                </c:pt>
                <c:pt idx="13">
                  <c:v>2.3865494866307887E-4</c:v>
                </c:pt>
                <c:pt idx="14">
                  <c:v>2.3440024938073596E-4</c:v>
                </c:pt>
                <c:pt idx="15">
                  <c:v>2.2989368111744034E-4</c:v>
                </c:pt>
                <c:pt idx="16">
                  <c:v>2.2514794192864403E-4</c:v>
                </c:pt>
                <c:pt idx="17">
                  <c:v>2.2017631787089599E-4</c:v>
                </c:pt>
                <c:pt idx="18">
                  <c:v>2.1499263025558658E-4</c:v>
                </c:pt>
                <c:pt idx="19">
                  <c:v>2.0961118098363409E-4</c:v>
                </c:pt>
                <c:pt idx="20">
                  <c:v>2.0404669621200037E-4</c:v>
                </c:pt>
                <c:pt idx="21">
                  <c:v>1.9831426861022797E-4</c:v>
                </c:pt>
                <c:pt idx="22">
                  <c:v>1.9242929847126396E-4</c:v>
                </c:pt>
                <c:pt idx="23">
                  <c:v>1.8640743394563052E-4</c:v>
                </c:pt>
                <c:pt idx="24">
                  <c:v>1.8026451067152459E-4</c:v>
                </c:pt>
                <c:pt idx="25">
                  <c:v>1.7401649107562914E-4</c:v>
                </c:pt>
                <c:pt idx="26">
                  <c:v>1.6767940362031499E-4</c:v>
                </c:pt>
                <c:pt idx="27">
                  <c:v>1.6126928227248454E-4</c:v>
                </c:pt>
                <c:pt idx="28">
                  <c:v>1.5480210646756924E-4</c:v>
                </c:pt>
                <c:pt idx="29">
                  <c:v>1.4829374183914022E-4</c:v>
                </c:pt>
                <c:pt idx="30">
                  <c:v>1.4175988198025655E-4</c:v>
                </c:pt>
                <c:pt idx="31">
                  <c:v>1.3521599149706463E-4</c:v>
                </c:pt>
                <c:pt idx="32">
                  <c:v>1.2867725060831622E-4</c:v>
                </c:pt>
                <c:pt idx="33">
                  <c:v>1.2215850153641299E-4</c:v>
                </c:pt>
                <c:pt idx="34">
                  <c:v>1.1567419692636529E-4</c:v>
                </c:pt>
                <c:pt idx="35">
                  <c:v>1.0923835051870964E-4</c:v>
                </c:pt>
                <c:pt idx="36">
                  <c:v>1.0286449029100972E-4</c:v>
                </c:pt>
                <c:pt idx="37">
                  <c:v>9.6565614270143236E-5</c:v>
                </c:pt>
                <c:pt idx="38">
                  <c:v>9.0354149204189323E-5</c:v>
                </c:pt>
                <c:pt idx="39">
                  <c:v>8.4241912268462725E-5</c:v>
                </c:pt>
                <c:pt idx="40">
                  <c:v>7.8240075965154817E-5</c:v>
                </c:pt>
                <c:pt idx="41">
                  <c:v>7.2359136360207783E-5</c:v>
                </c:pt>
                <c:pt idx="42">
                  <c:v>6.6608884784550486E-5</c:v>
                </c:pt>
                <c:pt idx="43">
                  <c:v>6.0998383109742573E-5</c:v>
                </c:pt>
                <c:pt idx="44">
                  <c:v>5.5535942690485408E-5</c:v>
                </c:pt>
                <c:pt idx="45">
                  <c:v>5.0229107048456935E-5</c:v>
                </c:pt>
                <c:pt idx="46">
                  <c:v>4.5084638353597051E-5</c:v>
                </c:pt>
                <c:pt idx="47">
                  <c:v>4.0108507740400366E-5</c:v>
                </c:pt>
                <c:pt idx="48">
                  <c:v>3.5305889478053341E-5</c:v>
                </c:pt>
                <c:pt idx="49">
                  <c:v>3.0681158994479881E-5</c:v>
                </c:pt>
                <c:pt idx="50">
                  <c:v>2.6237894735616082E-5</c:v>
                </c:pt>
                <c:pt idx="51">
                  <c:v>2.1978883822619344E-5</c:v>
                </c:pt>
                <c:pt idx="52">
                  <c:v>1.7906131451318283E-5</c:v>
                </c:pt>
                <c:pt idx="53">
                  <c:v>1.4020873960114823E-5</c:v>
                </c:pt>
                <c:pt idx="54">
                  <c:v>1.0323595474849073E-5</c:v>
                </c:pt>
                <c:pt idx="55">
                  <c:v>6.8140480219183031E-6</c:v>
                </c:pt>
                <c:pt idx="56">
                  <c:v>3.4912749842812512E-6</c:v>
                </c:pt>
                <c:pt idx="57">
                  <c:v>3.5363775896816358E-7</c:v>
                </c:pt>
                <c:pt idx="58">
                  <c:v>-2.6011545405773868E-6</c:v>
                </c:pt>
                <c:pt idx="59">
                  <c:v>-5.3760125084920405E-6</c:v>
                </c:pt>
                <c:pt idx="60">
                  <c:v>-7.9744311816203616E-6</c:v>
                </c:pt>
                <c:pt idx="61">
                  <c:v>-1.0400452283271901E-5</c:v>
                </c:pt>
                <c:pt idx="62">
                  <c:v>-1.2658624184806714E-5</c:v>
                </c:pt>
                <c:pt idx="63">
                  <c:v>-1.4753959804903427E-5</c:v>
                </c:pt>
                <c:pt idx="64">
                  <c:v>-1.6691892675915514E-5</c:v>
                </c:pt>
                <c:pt idx="65">
                  <c:v>-1.8478231415127859E-5</c:v>
                </c:pt>
                <c:pt idx="66">
                  <c:v>-2.0119112845942997E-5</c:v>
                </c:pt>
                <c:pt idx="67">
                  <c:v>-2.1620954020022601E-5</c:v>
                </c:pt>
                <c:pt idx="68">
                  <c:v>-2.2990403396155139E-5</c:v>
                </c:pt>
                <c:pt idx="69">
                  <c:v>-2.4234291435092891E-5</c:v>
                </c:pt>
                <c:pt idx="70">
                  <c:v>-2.5359580871784899E-5</c:v>
                </c:pt>
                <c:pt idx="71">
                  <c:v>-2.6373316927316804E-5</c:v>
                </c:pt>
                <c:pt idx="72">
                  <c:v>-2.7282577722450883E-5</c:v>
                </c:pt>
                <c:pt idx="73">
                  <c:v>-2.8094425152941667E-5</c:v>
                </c:pt>
                <c:pt idx="74">
                  <c:v>-2.8815856483795518E-5</c:v>
                </c:pt>
                <c:pt idx="75">
                  <c:v>-2.9453756915359645E-5</c:v>
                </c:pt>
                <c:pt idx="76">
                  <c:v>-3.0014853368591792E-5</c:v>
                </c:pt>
                <c:pt idx="77">
                  <c:v>-3.0505669730100947E-5</c:v>
                </c:pt>
                <c:pt idx="78">
                  <c:v>-3.0932483789599474E-5</c:v>
                </c:pt>
                <c:pt idx="79">
                  <c:v>-3.1301286093304352E-5</c:v>
                </c:pt>
                <c:pt idx="80">
                  <c:v>-3.1617740926617571E-5</c:v>
                </c:pt>
                <c:pt idx="81">
                  <c:v>-3.1887149628153158E-5</c:v>
                </c:pt>
                <c:pt idx="82">
                  <c:v>-3.2114416424915734E-5</c:v>
                </c:pt>
                <c:pt idx="83">
                  <c:v>-3.2304016965236224E-5</c:v>
                </c:pt>
                <c:pt idx="84">
                  <c:v>-3.2459969711996759E-5</c:v>
                </c:pt>
                <c:pt idx="85">
                  <c:v>-3.2585810343801305E-5</c:v>
                </c:pt>
                <c:pt idx="86">
                  <c:v>-3.2684569296142726E-5</c:v>
                </c:pt>
                <c:pt idx="87">
                  <c:v>-3.2758752558359874E-5</c:v>
                </c:pt>
                <c:pt idx="88">
                  <c:v>-3.2810325825347875E-5</c:v>
                </c:pt>
                <c:pt idx="89">
                  <c:v>-3.2840702085667223E-5</c:v>
                </c:pt>
                <c:pt idx="90">
                  <c:v>-3.2850732709975361E-5</c:v>
                </c:pt>
                <c:pt idx="91">
                  <c:v>-3.2840702085667223E-5</c:v>
                </c:pt>
                <c:pt idx="92">
                  <c:v>-3.2810325825347875E-5</c:v>
                </c:pt>
                <c:pt idx="93">
                  <c:v>-3.2758752558359874E-5</c:v>
                </c:pt>
                <c:pt idx="94">
                  <c:v>-3.2684569296142726E-5</c:v>
                </c:pt>
                <c:pt idx="95">
                  <c:v>-3.2585810343801305E-5</c:v>
                </c:pt>
                <c:pt idx="96">
                  <c:v>-3.2459969711996759E-5</c:v>
                </c:pt>
                <c:pt idx="97">
                  <c:v>-3.2304016965236231E-5</c:v>
                </c:pt>
                <c:pt idx="98">
                  <c:v>-3.2114416424915734E-5</c:v>
                </c:pt>
                <c:pt idx="99">
                  <c:v>-3.1887149628153158E-5</c:v>
                </c:pt>
                <c:pt idx="100">
                  <c:v>-3.1617740926617578E-5</c:v>
                </c:pt>
                <c:pt idx="101">
                  <c:v>-3.1301286093304352E-5</c:v>
                </c:pt>
                <c:pt idx="102">
                  <c:v>-3.0932483789599488E-5</c:v>
                </c:pt>
                <c:pt idx="103">
                  <c:v>-3.0505669730100947E-5</c:v>
                </c:pt>
                <c:pt idx="104">
                  <c:v>-3.0014853368591792E-5</c:v>
                </c:pt>
                <c:pt idx="105">
                  <c:v>-2.9453756915359645E-5</c:v>
                </c:pt>
                <c:pt idx="106">
                  <c:v>-2.8815856483795522E-5</c:v>
                </c:pt>
                <c:pt idx="107">
                  <c:v>-2.8094425152941683E-5</c:v>
                </c:pt>
                <c:pt idx="108">
                  <c:v>-2.7282577722450893E-5</c:v>
                </c:pt>
                <c:pt idx="109">
                  <c:v>-2.6373316927316821E-5</c:v>
                </c:pt>
                <c:pt idx="110">
                  <c:v>-2.5359580871784909E-5</c:v>
                </c:pt>
                <c:pt idx="111">
                  <c:v>-2.4234291435092901E-5</c:v>
                </c:pt>
                <c:pt idx="112">
                  <c:v>-2.2990403396155132E-5</c:v>
                </c:pt>
                <c:pt idx="113">
                  <c:v>-2.1620954020022588E-5</c:v>
                </c:pt>
                <c:pt idx="114">
                  <c:v>-2.011911284594299E-5</c:v>
                </c:pt>
                <c:pt idx="115">
                  <c:v>-1.847823141512788E-5</c:v>
                </c:pt>
                <c:pt idx="116">
                  <c:v>-1.6691892675915504E-5</c:v>
                </c:pt>
                <c:pt idx="117">
                  <c:v>-1.4753959804903442E-5</c:v>
                </c:pt>
                <c:pt idx="118">
                  <c:v>-1.2658624184806707E-5</c:v>
                </c:pt>
                <c:pt idx="119">
                  <c:v>-1.0400452283271921E-5</c:v>
                </c:pt>
                <c:pt idx="120">
                  <c:v>-7.9744311816204107E-6</c:v>
                </c:pt>
                <c:pt idx="121">
                  <c:v>-5.3760125084920244E-6</c:v>
                </c:pt>
                <c:pt idx="122">
                  <c:v>-2.6011545405774139E-6</c:v>
                </c:pt>
                <c:pt idx="123">
                  <c:v>3.5363775896817417E-7</c:v>
                </c:pt>
                <c:pt idx="124">
                  <c:v>3.4912749842812308E-6</c:v>
                </c:pt>
                <c:pt idx="125">
                  <c:v>6.8140480219183065E-6</c:v>
                </c:pt>
                <c:pt idx="126">
                  <c:v>1.0323595474849052E-5</c:v>
                </c:pt>
                <c:pt idx="127">
                  <c:v>1.4020873960114827E-5</c:v>
                </c:pt>
                <c:pt idx="128">
                  <c:v>1.7906131451318283E-5</c:v>
                </c:pt>
                <c:pt idx="129">
                  <c:v>2.197888382261928E-5</c:v>
                </c:pt>
                <c:pt idx="130">
                  <c:v>2.6237894735616082E-5</c:v>
                </c:pt>
                <c:pt idx="131">
                  <c:v>3.0681158994479861E-5</c:v>
                </c:pt>
                <c:pt idx="132">
                  <c:v>3.5305889478053341E-5</c:v>
                </c:pt>
                <c:pt idx="133">
                  <c:v>4.0108507740400332E-5</c:v>
                </c:pt>
                <c:pt idx="134">
                  <c:v>4.5084638353597098E-5</c:v>
                </c:pt>
                <c:pt idx="135">
                  <c:v>5.022910704845686E-5</c:v>
                </c:pt>
                <c:pt idx="136">
                  <c:v>5.5535942690485436E-5</c:v>
                </c:pt>
                <c:pt idx="137">
                  <c:v>6.0998383109742553E-5</c:v>
                </c:pt>
                <c:pt idx="138">
                  <c:v>6.6608884784550364E-5</c:v>
                </c:pt>
                <c:pt idx="139">
                  <c:v>7.2359136360207783E-5</c:v>
                </c:pt>
                <c:pt idx="140">
                  <c:v>7.8240075965154749E-5</c:v>
                </c:pt>
                <c:pt idx="141">
                  <c:v>8.4241912268462725E-5</c:v>
                </c:pt>
                <c:pt idx="142">
                  <c:v>9.0354149204189323E-5</c:v>
                </c:pt>
                <c:pt idx="143">
                  <c:v>9.6565614270143358E-5</c:v>
                </c:pt>
                <c:pt idx="144">
                  <c:v>1.0286449029100967E-4</c:v>
                </c:pt>
                <c:pt idx="145">
                  <c:v>1.0923835051870972E-4</c:v>
                </c:pt>
                <c:pt idx="146">
                  <c:v>1.1567419692636529E-4</c:v>
                </c:pt>
                <c:pt idx="147">
                  <c:v>1.2215850153641288E-4</c:v>
                </c:pt>
                <c:pt idx="148">
                  <c:v>1.2867725060831622E-4</c:v>
                </c:pt>
                <c:pt idx="149">
                  <c:v>1.3521599149706449E-4</c:v>
                </c:pt>
                <c:pt idx="150">
                  <c:v>1.4175988198025655E-4</c:v>
                </c:pt>
                <c:pt idx="151">
                  <c:v>1.4829374183914022E-4</c:v>
                </c:pt>
                <c:pt idx="152">
                  <c:v>1.5480210646756924E-4</c:v>
                </c:pt>
                <c:pt idx="153">
                  <c:v>1.6126928227248443E-4</c:v>
                </c:pt>
                <c:pt idx="154">
                  <c:v>1.6767940362031502E-4</c:v>
                </c:pt>
                <c:pt idx="155">
                  <c:v>1.7401649107562914E-4</c:v>
                </c:pt>
                <c:pt idx="156">
                  <c:v>1.8026451067152451E-4</c:v>
                </c:pt>
                <c:pt idx="157">
                  <c:v>1.8640743394563052E-4</c:v>
                </c:pt>
                <c:pt idx="158">
                  <c:v>1.9242929847126391E-4</c:v>
                </c:pt>
                <c:pt idx="159">
                  <c:v>1.9831426861022797E-4</c:v>
                </c:pt>
                <c:pt idx="160">
                  <c:v>2.0404669621200026E-4</c:v>
                </c:pt>
                <c:pt idx="161">
                  <c:v>2.0961118098363409E-4</c:v>
                </c:pt>
                <c:pt idx="162">
                  <c:v>2.1499263025558658E-4</c:v>
                </c:pt>
                <c:pt idx="163">
                  <c:v>2.2017631787089601E-4</c:v>
                </c:pt>
                <c:pt idx="164">
                  <c:v>2.2514794192864403E-4</c:v>
                </c:pt>
                <c:pt idx="165">
                  <c:v>2.2989368111744026E-4</c:v>
                </c:pt>
                <c:pt idx="166">
                  <c:v>2.3440024938073596E-4</c:v>
                </c:pt>
                <c:pt idx="167">
                  <c:v>2.3865494866307871E-4</c:v>
                </c:pt>
                <c:pt idx="168">
                  <c:v>2.4264571949493517E-4</c:v>
                </c:pt>
                <c:pt idx="169">
                  <c:v>2.4636118918337449E-4</c:v>
                </c:pt>
                <c:pt idx="170">
                  <c:v>2.4979071738670641E-4</c:v>
                </c:pt>
                <c:pt idx="171">
                  <c:v>2.52924438863011E-4</c:v>
                </c:pt>
                <c:pt idx="172">
                  <c:v>2.5575330319537452E-4</c:v>
                </c:pt>
                <c:pt idx="173">
                  <c:v>2.5826911131044528E-4</c:v>
                </c:pt>
                <c:pt idx="174">
                  <c:v>2.6046454862163149E-4</c:v>
                </c:pt>
                <c:pt idx="175">
                  <c:v>2.6233321464374718E-4</c:v>
                </c:pt>
                <c:pt idx="176">
                  <c:v>2.6386964894217172E-4</c:v>
                </c:pt>
                <c:pt idx="177">
                  <c:v>2.6506935329647274E-4</c:v>
                </c:pt>
                <c:pt idx="178">
                  <c:v>2.6592880997592169E-4</c:v>
                </c:pt>
                <c:pt idx="179">
                  <c:v>2.664454960423015E-4</c:v>
                </c:pt>
                <c:pt idx="180">
                  <c:v>2.6661789361377822E-4</c:v>
                </c:pt>
              </c:numCache>
            </c:numRef>
          </c:yVal>
          <c:smooth val="1"/>
        </c:ser>
        <c:ser>
          <c:idx val="26"/>
          <c:order val="26"/>
          <c:tx>
            <c:strRef>
              <c:f>'[1]Cum X'!$A$589</c:f>
              <c:strCache>
                <c:ptCount val="1"/>
                <c:pt idx="0">
                  <c:v>2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9:$FZ$589</c:f>
              <c:numCache>
                <c:formatCode>General</c:formatCode>
                <c:ptCount val="181"/>
                <c:pt idx="0">
                  <c:v>2.7687242798353891E-4</c:v>
                </c:pt>
                <c:pt idx="1">
                  <c:v>2.7669259591707457E-4</c:v>
                </c:pt>
                <c:pt idx="2">
                  <c:v>2.7615362683152512E-4</c:v>
                </c:pt>
                <c:pt idx="3">
                  <c:v>2.7525709992559134E-4</c:v>
                </c:pt>
                <c:pt idx="4">
                  <c:v>2.7400564006426051E-4</c:v>
                </c:pt>
                <c:pt idx="5">
                  <c:v>2.7240290711421142E-4</c:v>
                </c:pt>
                <c:pt idx="6">
                  <c:v>2.7045358108256757E-4</c:v>
                </c:pt>
                <c:pt idx="7">
                  <c:v>2.6816334312778175E-4</c:v>
                </c:pt>
                <c:pt idx="8">
                  <c:v>2.6553885253052133E-4</c:v>
                </c:pt>
                <c:pt idx="9">
                  <c:v>2.6258771973108522E-4</c:v>
                </c:pt>
                <c:pt idx="10">
                  <c:v>2.5931847555803769E-4</c:v>
                </c:pt>
                <c:pt idx="11">
                  <c:v>2.5574053679028493E-4</c:v>
                </c:pt>
                <c:pt idx="12">
                  <c:v>2.5186416821170029E-4</c:v>
                </c:pt>
                <c:pt idx="13">
                  <c:v>2.4770044133349487E-4</c:v>
                </c:pt>
                <c:pt idx="14">
                  <c:v>2.4326118997479982E-4</c:v>
                </c:pt>
                <c:pt idx="15">
                  <c:v>2.3855896290626618E-4</c:v>
                </c:pt>
                <c:pt idx="16">
                  <c:v>2.336069737748538E-4</c:v>
                </c:pt>
                <c:pt idx="17">
                  <c:v>2.2841904854029529E-4</c:v>
                </c:pt>
                <c:pt idx="18">
                  <c:v>2.2300957066492691E-4</c:v>
                </c:pt>
                <c:pt idx="19">
                  <c:v>2.1739342430862797E-4</c:v>
                </c:pt>
                <c:pt idx="20">
                  <c:v>2.1158593578945032E-4</c:v>
                </c:pt>
                <c:pt idx="21">
                  <c:v>2.0560281357810925E-4</c:v>
                </c:pt>
                <c:pt idx="22">
                  <c:v>1.9946008710081416E-4</c:v>
                </c:pt>
                <c:pt idx="23">
                  <c:v>1.9317404462990112E-4</c:v>
                </c:pt>
                <c:pt idx="24">
                  <c:v>1.8676117054538719E-4</c:v>
                </c:pt>
                <c:pt idx="25">
                  <c:v>1.8023808225285504E-4</c:v>
                </c:pt>
                <c:pt idx="26">
                  <c:v>1.7362146704400844E-4</c:v>
                </c:pt>
                <c:pt idx="27">
                  <c:v>1.6692801918579764E-4</c:v>
                </c:pt>
                <c:pt idx="28">
                  <c:v>1.6017437752220898E-4</c:v>
                </c:pt>
                <c:pt idx="29">
                  <c:v>1.5337706386964515E-4</c:v>
                </c:pt>
                <c:pt idx="30">
                  <c:v>1.4655242248232255E-4</c:v>
                </c:pt>
                <c:pt idx="31">
                  <c:v>1.3971656085828743E-4</c:v>
                </c:pt>
                <c:pt idx="32">
                  <c:v>1.3288529214954459E-4</c:v>
                </c:pt>
                <c:pt idx="33">
                  <c:v>1.2607407943142403E-4</c:v>
                </c:pt>
                <c:pt idx="34">
                  <c:v>1.1929798207673858E-4</c:v>
                </c:pt>
                <c:pt idx="35">
                  <c:v>1.1257160446954453E-4</c:v>
                </c:pt>
                <c:pt idx="36">
                  <c:v>1.0590904728146094E-4</c:v>
                </c:pt>
                <c:pt idx="37">
                  <c:v>9.9323861520603227E-5</c:v>
                </c:pt>
                <c:pt idx="38">
                  <c:v>9.2829005549285873E-5</c:v>
                </c:pt>
                <c:pt idx="39">
                  <c:v>8.6436805251832456E-5</c:v>
                </c:pt>
                <c:pt idx="40">
                  <c:v>8.0158917518165652E-5</c:v>
                </c:pt>
                <c:pt idx="41">
                  <c:v>7.4006297192408428E-5</c:v>
                </c:pt>
                <c:pt idx="42">
                  <c:v>6.7989167618595262E-5</c:v>
                </c:pt>
                <c:pt idx="43">
                  <c:v>6.2116994897854584E-5</c:v>
                </c:pt>
                <c:pt idx="44">
                  <c:v>5.6398465953159192E-5</c:v>
                </c:pt>
                <c:pt idx="45">
                  <c:v>5.0841470479048308E-5</c:v>
                </c:pt>
                <c:pt idx="46">
                  <c:v>4.5453086834689423E-5</c:v>
                </c:pt>
                <c:pt idx="47">
                  <c:v>4.0239571919364527E-5</c:v>
                </c:pt>
                <c:pt idx="48">
                  <c:v>3.5206355050025535E-5</c:v>
                </c:pt>
                <c:pt idx="49">
                  <c:v>3.0358035841068665E-5</c:v>
                </c:pt>
                <c:pt idx="50">
                  <c:v>2.5698386067013265E-5</c:v>
                </c:pt>
                <c:pt idx="51">
                  <c:v>2.1230355469438839E-5</c:v>
                </c:pt>
                <c:pt idx="52">
                  <c:v>1.6956081450427317E-5</c:v>
                </c:pt>
                <c:pt idx="53">
                  <c:v>1.2876902575966208E-5</c:v>
                </c:pt>
                <c:pt idx="54">
                  <c:v>8.9933757943861744E-6</c:v>
                </c:pt>
                <c:pt idx="55">
                  <c:v>5.3052972570243898E-6</c:v>
                </c:pt>
                <c:pt idx="56">
                  <c:v>1.8117266110035065E-6</c:v>
                </c:pt>
                <c:pt idx="57">
                  <c:v>-1.4889853826113903E-6</c:v>
                </c:pt>
                <c:pt idx="58">
                  <c:v>-4.5991660678989677E-6</c:v>
                </c:pt>
                <c:pt idx="59">
                  <c:v>-7.5217871280836915E-6</c:v>
                </c:pt>
                <c:pt idx="60">
                  <c:v>-1.0260428026283521E-5</c:v>
                </c:pt>
                <c:pt idx="61">
                  <c:v>-1.2819236858018916E-5</c:v>
                </c:pt>
                <c:pt idx="62">
                  <c:v>-1.5202888832654152E-5</c:v>
                </c:pt>
                <c:pt idx="63">
                  <c:v>-1.7416542612008111E-5</c:v>
                </c:pt>
                <c:pt idx="64">
                  <c:v>-1.9465794744292153E-5</c:v>
                </c:pt>
                <c:pt idx="65">
                  <c:v>-2.1356632440263812E-5</c:v>
                </c:pt>
                <c:pt idx="66">
                  <c:v>-2.3095384945981793E-5</c:v>
                </c:pt>
                <c:pt idx="67">
                  <c:v>-2.4688673772776065E-5</c:v>
                </c:pt>
                <c:pt idx="68">
                  <c:v>-2.6143362049976622E-5</c:v>
                </c:pt>
                <c:pt idx="69">
                  <c:v>-2.7466503269552132E-5</c:v>
                </c:pt>
                <c:pt idx="70">
                  <c:v>-2.8665289694078981E-5</c:v>
                </c:pt>
                <c:pt idx="71">
                  <c:v>-2.9747000700381652E-5</c:v>
                </c:pt>
                <c:pt idx="72">
                  <c:v>-3.0718951330753804E-5</c:v>
                </c:pt>
                <c:pt idx="73">
                  <c:v>-3.1588441321887444E-5</c:v>
                </c:pt>
                <c:pt idx="74">
                  <c:v>-3.2362704878517377E-5</c:v>
                </c:pt>
                <c:pt idx="75">
                  <c:v>-3.3048861454342484E-5</c:v>
                </c:pt>
                <c:pt idx="76">
                  <c:v>-3.3653867797040971E-5</c:v>
                </c:pt>
                <c:pt idx="77">
                  <c:v>-3.4184471507177889E-5</c:v>
                </c:pt>
                <c:pt idx="78">
                  <c:v>-3.4647166352550227E-5</c:v>
                </c:pt>
                <c:pt idx="79">
                  <c:v>-3.5048149570064505E-5</c:v>
                </c:pt>
                <c:pt idx="80">
                  <c:v>-3.5393281376643988E-5</c:v>
                </c:pt>
                <c:pt idx="81">
                  <c:v>-3.5688046898969769E-5</c:v>
                </c:pt>
                <c:pt idx="82">
                  <c:v>-3.5937520719128093E-5</c:v>
                </c:pt>
                <c:pt idx="83">
                  <c:v>-3.6146334219532423E-5</c:v>
                </c:pt>
                <c:pt idx="84">
                  <c:v>-3.6318645895876206E-5</c:v>
                </c:pt>
                <c:pt idx="85">
                  <c:v>-3.6458114791427729E-5</c:v>
                </c:pt>
                <c:pt idx="86">
                  <c:v>-3.6567877189775079E-5</c:v>
                </c:pt>
                <c:pt idx="87">
                  <c:v>-3.665052668624963E-5</c:v>
                </c:pt>
                <c:pt idx="88">
                  <c:v>-3.6708097740781609E-5</c:v>
                </c:pt>
                <c:pt idx="89">
                  <c:v>-3.6742052796960585E-5</c:v>
                </c:pt>
                <c:pt idx="90">
                  <c:v>-3.6753273033672967E-5</c:v>
                </c:pt>
                <c:pt idx="91">
                  <c:v>-3.6742052796960585E-5</c:v>
                </c:pt>
                <c:pt idx="92">
                  <c:v>-3.6708097740781609E-5</c:v>
                </c:pt>
                <c:pt idx="93">
                  <c:v>-3.665052668624963E-5</c:v>
                </c:pt>
                <c:pt idx="94">
                  <c:v>-3.6567877189775079E-5</c:v>
                </c:pt>
                <c:pt idx="95">
                  <c:v>-3.6458114791427729E-5</c:v>
                </c:pt>
                <c:pt idx="96">
                  <c:v>-3.6318645895876206E-5</c:v>
                </c:pt>
                <c:pt idx="97">
                  <c:v>-3.6146334219532437E-5</c:v>
                </c:pt>
                <c:pt idx="98">
                  <c:v>-3.5937520719128093E-5</c:v>
                </c:pt>
                <c:pt idx="99">
                  <c:v>-3.5688046898969769E-5</c:v>
                </c:pt>
                <c:pt idx="100">
                  <c:v>-3.5393281376643995E-5</c:v>
                </c:pt>
                <c:pt idx="101">
                  <c:v>-3.5048149570064505E-5</c:v>
                </c:pt>
                <c:pt idx="102">
                  <c:v>-3.464716635255024E-5</c:v>
                </c:pt>
                <c:pt idx="103">
                  <c:v>-3.4184471507177889E-5</c:v>
                </c:pt>
                <c:pt idx="104">
                  <c:v>-3.3653867797040971E-5</c:v>
                </c:pt>
                <c:pt idx="105">
                  <c:v>-3.3048861454342484E-5</c:v>
                </c:pt>
                <c:pt idx="106">
                  <c:v>-3.2362704878517377E-5</c:v>
                </c:pt>
                <c:pt idx="107">
                  <c:v>-3.1588441321887464E-5</c:v>
                </c:pt>
                <c:pt idx="108">
                  <c:v>-3.0718951330753811E-5</c:v>
                </c:pt>
                <c:pt idx="109">
                  <c:v>-2.9747000700381673E-5</c:v>
                </c:pt>
                <c:pt idx="110">
                  <c:v>-2.8665289694078992E-5</c:v>
                </c:pt>
                <c:pt idx="111">
                  <c:v>-2.7466503269552142E-5</c:v>
                </c:pt>
                <c:pt idx="112">
                  <c:v>-2.6143362049976615E-5</c:v>
                </c:pt>
                <c:pt idx="113">
                  <c:v>-2.4688673772776048E-5</c:v>
                </c:pt>
                <c:pt idx="114">
                  <c:v>-2.3095384945981783E-5</c:v>
                </c:pt>
                <c:pt idx="115">
                  <c:v>-2.1356632440263832E-5</c:v>
                </c:pt>
                <c:pt idx="116">
                  <c:v>-1.9465794744292143E-5</c:v>
                </c:pt>
                <c:pt idx="117">
                  <c:v>-1.7416542612008128E-5</c:v>
                </c:pt>
                <c:pt idx="118">
                  <c:v>-1.5202888832654145E-5</c:v>
                </c:pt>
                <c:pt idx="119">
                  <c:v>-1.2819236858018938E-5</c:v>
                </c:pt>
                <c:pt idx="120">
                  <c:v>-1.0260428026283572E-5</c:v>
                </c:pt>
                <c:pt idx="121">
                  <c:v>-7.5217871280836754E-6</c:v>
                </c:pt>
                <c:pt idx="122">
                  <c:v>-4.5991660678989965E-6</c:v>
                </c:pt>
                <c:pt idx="123">
                  <c:v>-1.4889853826113792E-6</c:v>
                </c:pt>
                <c:pt idx="124">
                  <c:v>1.8117266110034851E-6</c:v>
                </c:pt>
                <c:pt idx="125">
                  <c:v>5.3052972570243941E-6</c:v>
                </c:pt>
                <c:pt idx="126">
                  <c:v>8.9933757943861541E-6</c:v>
                </c:pt>
                <c:pt idx="127">
                  <c:v>1.2876902575966213E-5</c:v>
                </c:pt>
                <c:pt idx="128">
                  <c:v>1.6956081450427317E-5</c:v>
                </c:pt>
                <c:pt idx="129">
                  <c:v>2.1230355469438771E-5</c:v>
                </c:pt>
                <c:pt idx="130">
                  <c:v>2.5698386067013265E-5</c:v>
                </c:pt>
                <c:pt idx="131">
                  <c:v>3.0358035841068645E-5</c:v>
                </c:pt>
                <c:pt idx="132">
                  <c:v>3.5206355050025535E-5</c:v>
                </c:pt>
                <c:pt idx="133">
                  <c:v>4.0239571919364493E-5</c:v>
                </c:pt>
                <c:pt idx="134">
                  <c:v>4.5453086834689477E-5</c:v>
                </c:pt>
                <c:pt idx="135">
                  <c:v>5.0841470479048234E-5</c:v>
                </c:pt>
                <c:pt idx="136">
                  <c:v>5.6398465953159219E-5</c:v>
                </c:pt>
                <c:pt idx="137">
                  <c:v>6.2116994897854557E-5</c:v>
                </c:pt>
                <c:pt idx="138">
                  <c:v>6.798916761859514E-5</c:v>
                </c:pt>
                <c:pt idx="139">
                  <c:v>7.4006297192408428E-5</c:v>
                </c:pt>
                <c:pt idx="140">
                  <c:v>8.0158917518165584E-5</c:v>
                </c:pt>
                <c:pt idx="141">
                  <c:v>8.6436805251832456E-5</c:v>
                </c:pt>
                <c:pt idx="142">
                  <c:v>9.2829005549285873E-5</c:v>
                </c:pt>
                <c:pt idx="143">
                  <c:v>9.9323861520603349E-5</c:v>
                </c:pt>
                <c:pt idx="144">
                  <c:v>1.0590904728146088E-4</c:v>
                </c:pt>
                <c:pt idx="145">
                  <c:v>1.1257160446954463E-4</c:v>
                </c:pt>
                <c:pt idx="146">
                  <c:v>1.1929798207673858E-4</c:v>
                </c:pt>
                <c:pt idx="147">
                  <c:v>1.2607407943142392E-4</c:v>
                </c:pt>
                <c:pt idx="148">
                  <c:v>1.3288529214954459E-4</c:v>
                </c:pt>
                <c:pt idx="149">
                  <c:v>1.3971656085828729E-4</c:v>
                </c:pt>
                <c:pt idx="150">
                  <c:v>1.4655242248232255E-4</c:v>
                </c:pt>
                <c:pt idx="151">
                  <c:v>1.5337706386964515E-4</c:v>
                </c:pt>
                <c:pt idx="152">
                  <c:v>1.6017437752220898E-4</c:v>
                </c:pt>
                <c:pt idx="153">
                  <c:v>1.6692801918579753E-4</c:v>
                </c:pt>
                <c:pt idx="154">
                  <c:v>1.7362146704400847E-4</c:v>
                </c:pt>
                <c:pt idx="155">
                  <c:v>1.8023808225285504E-4</c:v>
                </c:pt>
                <c:pt idx="156">
                  <c:v>1.8676117054538711E-4</c:v>
                </c:pt>
                <c:pt idx="157">
                  <c:v>1.9317404462990112E-4</c:v>
                </c:pt>
                <c:pt idx="158">
                  <c:v>1.994600871008141E-4</c:v>
                </c:pt>
                <c:pt idx="159">
                  <c:v>2.0560281357810925E-4</c:v>
                </c:pt>
                <c:pt idx="160">
                  <c:v>2.1158593578945022E-4</c:v>
                </c:pt>
                <c:pt idx="161">
                  <c:v>2.1739342430862797E-4</c:v>
                </c:pt>
                <c:pt idx="162">
                  <c:v>2.2300957066492691E-4</c:v>
                </c:pt>
                <c:pt idx="163">
                  <c:v>2.2841904854029531E-4</c:v>
                </c:pt>
                <c:pt idx="164">
                  <c:v>2.336069737748538E-4</c:v>
                </c:pt>
                <c:pt idx="165">
                  <c:v>2.385589629062661E-4</c:v>
                </c:pt>
                <c:pt idx="166">
                  <c:v>2.4326118997479982E-4</c:v>
                </c:pt>
                <c:pt idx="167">
                  <c:v>2.4770044133349471E-4</c:v>
                </c:pt>
                <c:pt idx="168">
                  <c:v>2.5186416821170029E-4</c:v>
                </c:pt>
                <c:pt idx="169">
                  <c:v>2.5574053679028493E-4</c:v>
                </c:pt>
                <c:pt idx="170">
                  <c:v>2.5931847555803769E-4</c:v>
                </c:pt>
                <c:pt idx="171">
                  <c:v>2.6258771973108511E-4</c:v>
                </c:pt>
                <c:pt idx="172">
                  <c:v>2.6553885253052133E-4</c:v>
                </c:pt>
                <c:pt idx="173">
                  <c:v>2.6816334312778175E-4</c:v>
                </c:pt>
                <c:pt idx="174">
                  <c:v>2.7045358108256757E-4</c:v>
                </c:pt>
                <c:pt idx="175">
                  <c:v>2.7240290711421142E-4</c:v>
                </c:pt>
                <c:pt idx="176">
                  <c:v>2.7400564006426051E-4</c:v>
                </c:pt>
                <c:pt idx="177">
                  <c:v>2.7525709992559134E-4</c:v>
                </c:pt>
                <c:pt idx="178">
                  <c:v>2.7615362683152512E-4</c:v>
                </c:pt>
                <c:pt idx="179">
                  <c:v>2.7669259591707457E-4</c:v>
                </c:pt>
                <c:pt idx="180">
                  <c:v>2.7687242798353891E-4</c:v>
                </c:pt>
              </c:numCache>
            </c:numRef>
          </c:yVal>
          <c:smooth val="1"/>
        </c:ser>
        <c:ser>
          <c:idx val="27"/>
          <c:order val="27"/>
          <c:tx>
            <c:strRef>
              <c:f>'[1]Cum X'!$A$590</c:f>
              <c:strCache>
                <c:ptCount val="1"/>
                <c:pt idx="0">
                  <c:v>2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0:$FZ$590</c:f>
              <c:numCache>
                <c:formatCode>General</c:formatCode>
                <c:ptCount val="181"/>
                <c:pt idx="0">
                  <c:v>2.871269623532996E-4</c:v>
                </c:pt>
                <c:pt idx="1">
                  <c:v>2.8693960957779747E-4</c:v>
                </c:pt>
                <c:pt idx="2">
                  <c:v>2.8637809893596641E-4</c:v>
                </c:pt>
                <c:pt idx="3">
                  <c:v>2.8544407125836172E-4</c:v>
                </c:pt>
                <c:pt idx="4">
                  <c:v>2.8414025386129369E-4</c:v>
                </c:pt>
                <c:pt idx="5">
                  <c:v>2.8247044948087092E-4</c:v>
                </c:pt>
                <c:pt idx="6">
                  <c:v>2.8043952085241963E-4</c:v>
                </c:pt>
                <c:pt idx="7">
                  <c:v>2.7805337100662229E-4</c:v>
                </c:pt>
                <c:pt idx="8">
                  <c:v>2.7531891937351149E-4</c:v>
                </c:pt>
                <c:pt idx="9">
                  <c:v>2.7224407380481376E-4</c:v>
                </c:pt>
                <c:pt idx="10">
                  <c:v>2.6883769864396604E-4</c:v>
                </c:pt>
                <c:pt idx="11">
                  <c:v>2.651095789913216E-4</c:v>
                </c:pt>
                <c:pt idx="12">
                  <c:v>2.610703813295701E-4</c:v>
                </c:pt>
                <c:pt idx="13">
                  <c:v>2.5673161069108614E-4</c:v>
                </c:pt>
                <c:pt idx="14">
                  <c:v>2.5210556456475961E-4</c:v>
                </c:pt>
                <c:pt idx="15">
                  <c:v>2.472052837547324E-4</c:v>
                </c:pt>
                <c:pt idx="16">
                  <c:v>2.4204450041733321E-4</c:v>
                </c:pt>
                <c:pt idx="17">
                  <c:v>2.3663758351527128E-4</c:v>
                </c:pt>
                <c:pt idx="18">
                  <c:v>2.3099948193977722E-4</c:v>
                </c:pt>
                <c:pt idx="19">
                  <c:v>2.2514566556180164E-4</c:v>
                </c:pt>
                <c:pt idx="20">
                  <c:v>2.1909206448255259E-4</c:v>
                </c:pt>
                <c:pt idx="21">
                  <c:v>2.1285500676152723E-4</c:v>
                </c:pt>
                <c:pt idx="22">
                  <c:v>2.0645115490673495E-4</c:v>
                </c:pt>
                <c:pt idx="23">
                  <c:v>1.9989744141698092E-4</c:v>
                </c:pt>
                <c:pt idx="24">
                  <c:v>1.9321100366987443E-4</c:v>
                </c:pt>
                <c:pt idx="25">
                  <c:v>1.8640911845160165E-4</c:v>
                </c:pt>
                <c:pt idx="26">
                  <c:v>1.7950913642547219E-4</c:v>
                </c:pt>
                <c:pt idx="27">
                  <c:v>1.7252841683579201E-4</c:v>
                </c:pt>
                <c:pt idx="28">
                  <c:v>1.6548426274174652E-4</c:v>
                </c:pt>
                <c:pt idx="29">
                  <c:v>1.5839385707269431E-4</c:v>
                </c:pt>
                <c:pt idx="30">
                  <c:v>1.5127419979160716E-4</c:v>
                </c:pt>
                <c:pt idx="31">
                  <c:v>1.4414204644735306E-4</c:v>
                </c:pt>
                <c:pt idx="32">
                  <c:v>1.3701384838915023E-4</c:v>
                </c:pt>
                <c:pt idx="33">
                  <c:v>1.2990569490784273E-4</c:v>
                </c:pt>
                <c:pt idx="34">
                  <c:v>1.2283325755872322E-4</c:v>
                </c:pt>
                <c:pt idx="35">
                  <c:v>1.1581173690949118E-4</c:v>
                </c:pt>
                <c:pt idx="36">
                  <c:v>1.0885581194464073E-4</c:v>
                </c:pt>
                <c:pt idx="37">
                  <c:v>1.0197959234419528E-4</c:v>
                </c:pt>
                <c:pt idx="38">
                  <c:v>9.5196573840292356E-5</c:v>
                </c:pt>
                <c:pt idx="39">
                  <c:v>8.8519596839757071E-5</c:v>
                </c:pt>
                <c:pt idx="40">
                  <c:v>8.1960808484558457E-5</c:v>
                </c:pt>
                <c:pt idx="41">
                  <c:v>7.5531628304992729E-5</c:v>
                </c:pt>
                <c:pt idx="42">
                  <c:v>6.9242717602671958E-5</c:v>
                </c:pt>
                <c:pt idx="43">
                  <c:v>6.3103952682002414E-5</c:v>
                </c:pt>
                <c:pt idx="44">
                  <c:v>5.7124402029896445E-5</c:v>
                </c:pt>
                <c:pt idx="45">
                  <c:v>5.1312307524076888E-5</c:v>
                </c:pt>
                <c:pt idx="46">
                  <c:v>4.5675069730592738E-5</c:v>
                </c:pt>
                <c:pt idx="47">
                  <c:v>4.0219237331167288E-5</c:v>
                </c:pt>
                <c:pt idx="48">
                  <c:v>3.4950500700840234E-5</c:v>
                </c:pt>
                <c:pt idx="49">
                  <c:v>2.9873689636148213E-5</c:v>
                </c:pt>
                <c:pt idx="50">
                  <c:v>2.4992775213902888E-5</c:v>
                </c:pt>
                <c:pt idx="51">
                  <c:v>2.031087574057785E-5</c:v>
                </c:pt>
                <c:pt idx="52">
                  <c:v>1.5830266732500835E-5</c:v>
                </c:pt>
                <c:pt idx="53">
                  <c:v>1.1552394847559932E-5</c:v>
                </c:pt>
                <c:pt idx="54">
                  <c:v>7.4778956700691177E-6</c:v>
                </c:pt>
                <c:pt idx="55">
                  <c:v>3.6066152318931312E-6</c:v>
                </c:pt>
                <c:pt idx="56">
                  <c:v>-6.236486501117782E-8</c:v>
                </c:pt>
                <c:pt idx="57">
                  <c:v>-3.5306988767242005E-6</c:v>
                </c:pt>
                <c:pt idx="58">
                  <c:v>-6.8007450647234178E-6</c:v>
                </c:pt>
                <c:pt idx="59">
                  <c:v>-9.87553074664374E-6</c:v>
                </c:pt>
                <c:pt idx="60">
                  <c:v>-1.2758714449290873E-5</c:v>
                </c:pt>
                <c:pt idx="61">
                  <c:v>-1.5454545376435749E-5</c:v>
                </c:pt>
                <c:pt idx="62">
                  <c:v>-1.7967820416524961E-5</c:v>
                </c:pt>
                <c:pt idx="63">
                  <c:v>-2.0303838926919658E-5</c:v>
                </c:pt>
                <c:pt idx="64">
                  <c:v>-2.2468355541564684E-5</c:v>
                </c:pt>
                <c:pt idx="65">
                  <c:v>-2.4467531258046043E-5</c:v>
                </c:pt>
                <c:pt idx="66">
                  <c:v>-2.6307883067770794E-5</c:v>
                </c:pt>
                <c:pt idx="67">
                  <c:v>-2.7996232399464325E-5</c:v>
                </c:pt>
                <c:pt idx="68">
                  <c:v>-2.9539652651294292E-5</c:v>
                </c:pt>
                <c:pt idx="69">
                  <c:v>-3.0945416090673678E-5</c:v>
                </c:pt>
                <c:pt idx="70">
                  <c:v>-3.2220940403150947E-5</c:v>
                </c:pt>
                <c:pt idx="71">
                  <c:v>-3.3373735172751866E-5</c:v>
                </c:pt>
                <c:pt idx="72">
                  <c:v>-3.4411348575692277E-5</c:v>
                </c:pt>
                <c:pt idx="73">
                  <c:v>-3.5341314567535485E-5</c:v>
                </c:pt>
                <c:pt idx="74">
                  <c:v>-3.6171100840634457E-5</c:v>
                </c:pt>
                <c:pt idx="75">
                  <c:v>-3.6908057824091293E-5</c:v>
                </c:pt>
                <c:pt idx="76">
                  <c:v>-3.7559368992511639E-5</c:v>
                </c:pt>
                <c:pt idx="77">
                  <c:v>-3.8132002742555701E-5</c:v>
                </c:pt>
                <c:pt idx="78">
                  <c:v>-3.8632666087731235E-5</c:v>
                </c:pt>
                <c:pt idx="79">
                  <c:v>-3.906776041207647E-5</c:v>
                </c:pt>
                <c:pt idx="80">
                  <c:v>-3.9443339512393061E-5</c:v>
                </c:pt>
                <c:pt idx="81">
                  <c:v>-3.9765070146566367E-5</c:v>
                </c:pt>
                <c:pt idx="82">
                  <c:v>-4.0038195292309361E-5</c:v>
                </c:pt>
                <c:pt idx="83">
                  <c:v>-4.0267500306458289E-5</c:v>
                </c:pt>
                <c:pt idx="84">
                  <c:v>-4.0457282159797225E-5</c:v>
                </c:pt>
                <c:pt idx="85">
                  <c:v>-4.0611321906374984E-5</c:v>
                </c:pt>
                <c:pt idx="86">
                  <c:v>-4.0732860529477471E-5</c:v>
                </c:pt>
                <c:pt idx="87">
                  <c:v>-4.0824578288916713E-5</c:v>
                </c:pt>
                <c:pt idx="88">
                  <c:v>-4.0888577676178789E-5</c:v>
                </c:pt>
                <c:pt idx="89">
                  <c:v>-4.0926370065329367E-5</c:v>
                </c:pt>
                <c:pt idx="90">
                  <c:v>-4.0938866128496161E-5</c:v>
                </c:pt>
                <c:pt idx="91">
                  <c:v>-4.0926370065329367E-5</c:v>
                </c:pt>
                <c:pt idx="92">
                  <c:v>-4.0888577676178789E-5</c:v>
                </c:pt>
                <c:pt idx="93">
                  <c:v>-4.0824578288916713E-5</c:v>
                </c:pt>
                <c:pt idx="94">
                  <c:v>-4.0732860529477471E-5</c:v>
                </c:pt>
                <c:pt idx="95">
                  <c:v>-4.0611321906374984E-5</c:v>
                </c:pt>
                <c:pt idx="96">
                  <c:v>-4.0457282159797225E-5</c:v>
                </c:pt>
                <c:pt idx="97">
                  <c:v>-4.0267500306458303E-5</c:v>
                </c:pt>
                <c:pt idx="98">
                  <c:v>-4.0038195292309361E-5</c:v>
                </c:pt>
                <c:pt idx="99">
                  <c:v>-3.9765070146566367E-5</c:v>
                </c:pt>
                <c:pt idx="100">
                  <c:v>-3.9443339512393068E-5</c:v>
                </c:pt>
                <c:pt idx="101">
                  <c:v>-3.906776041207647E-5</c:v>
                </c:pt>
                <c:pt idx="102">
                  <c:v>-3.8632666087731248E-5</c:v>
                </c:pt>
                <c:pt idx="103">
                  <c:v>-3.8132002742555701E-5</c:v>
                </c:pt>
                <c:pt idx="104">
                  <c:v>-3.7559368992511639E-5</c:v>
                </c:pt>
                <c:pt idx="105">
                  <c:v>-3.6908057824091293E-5</c:v>
                </c:pt>
                <c:pt idx="106">
                  <c:v>-3.6171100840634457E-5</c:v>
                </c:pt>
                <c:pt idx="107">
                  <c:v>-3.5341314567535505E-5</c:v>
                </c:pt>
                <c:pt idx="108">
                  <c:v>-3.441134857569229E-5</c:v>
                </c:pt>
                <c:pt idx="109">
                  <c:v>-3.3373735172751893E-5</c:v>
                </c:pt>
                <c:pt idx="110">
                  <c:v>-3.222094040315096E-5</c:v>
                </c:pt>
                <c:pt idx="111">
                  <c:v>-3.0945416090673685E-5</c:v>
                </c:pt>
                <c:pt idx="112">
                  <c:v>-2.9539652651294282E-5</c:v>
                </c:pt>
                <c:pt idx="113">
                  <c:v>-2.7996232399464305E-5</c:v>
                </c:pt>
                <c:pt idx="114">
                  <c:v>-2.6307883067770784E-5</c:v>
                </c:pt>
                <c:pt idx="115">
                  <c:v>-2.4467531258046064E-5</c:v>
                </c:pt>
                <c:pt idx="116">
                  <c:v>-2.2468355541564674E-5</c:v>
                </c:pt>
                <c:pt idx="117">
                  <c:v>-2.0303838926919678E-5</c:v>
                </c:pt>
                <c:pt idx="118">
                  <c:v>-1.7967820416524954E-5</c:v>
                </c:pt>
                <c:pt idx="119">
                  <c:v>-1.5454545376435772E-5</c:v>
                </c:pt>
                <c:pt idx="120">
                  <c:v>-1.2758714449290926E-5</c:v>
                </c:pt>
                <c:pt idx="121">
                  <c:v>-9.8755307466437231E-6</c:v>
                </c:pt>
                <c:pt idx="122">
                  <c:v>-6.8007450647234482E-6</c:v>
                </c:pt>
                <c:pt idx="123">
                  <c:v>-3.5306988767241895E-6</c:v>
                </c:pt>
                <c:pt idx="124">
                  <c:v>-6.2364865011200267E-8</c:v>
                </c:pt>
                <c:pt idx="125">
                  <c:v>3.6066152318931367E-6</c:v>
                </c:pt>
                <c:pt idx="126">
                  <c:v>7.4778956700690965E-6</c:v>
                </c:pt>
                <c:pt idx="127">
                  <c:v>1.1552394847559939E-5</c:v>
                </c:pt>
                <c:pt idx="128">
                  <c:v>1.5830266732500835E-5</c:v>
                </c:pt>
                <c:pt idx="129">
                  <c:v>2.0310875740577779E-5</c:v>
                </c:pt>
                <c:pt idx="130">
                  <c:v>2.4992775213902888E-5</c:v>
                </c:pt>
                <c:pt idx="131">
                  <c:v>2.9873689636148189E-5</c:v>
                </c:pt>
                <c:pt idx="132">
                  <c:v>3.4950500700840234E-5</c:v>
                </c:pt>
                <c:pt idx="133">
                  <c:v>4.0219237331167247E-5</c:v>
                </c:pt>
                <c:pt idx="134">
                  <c:v>4.5675069730592793E-5</c:v>
                </c:pt>
                <c:pt idx="135">
                  <c:v>5.1312307524076814E-5</c:v>
                </c:pt>
                <c:pt idx="136">
                  <c:v>5.7124402029896472E-5</c:v>
                </c:pt>
                <c:pt idx="137">
                  <c:v>6.3103952682002387E-5</c:v>
                </c:pt>
                <c:pt idx="138">
                  <c:v>6.9242717602671823E-5</c:v>
                </c:pt>
                <c:pt idx="139">
                  <c:v>7.5531628304992729E-5</c:v>
                </c:pt>
                <c:pt idx="140">
                  <c:v>8.1960808484558389E-5</c:v>
                </c:pt>
                <c:pt idx="141">
                  <c:v>8.8519596839757071E-5</c:v>
                </c:pt>
                <c:pt idx="142">
                  <c:v>9.5196573840292356E-5</c:v>
                </c:pt>
                <c:pt idx="143">
                  <c:v>1.0197959234419542E-4</c:v>
                </c:pt>
                <c:pt idx="144">
                  <c:v>1.0885581194464067E-4</c:v>
                </c:pt>
                <c:pt idx="145">
                  <c:v>1.1581173690949128E-4</c:v>
                </c:pt>
                <c:pt idx="146">
                  <c:v>1.2283325755872322E-4</c:v>
                </c:pt>
                <c:pt idx="147">
                  <c:v>1.2990569490784262E-4</c:v>
                </c:pt>
                <c:pt idx="148">
                  <c:v>1.3701384838915023E-4</c:v>
                </c:pt>
                <c:pt idx="149">
                  <c:v>1.441420464473529E-4</c:v>
                </c:pt>
                <c:pt idx="150">
                  <c:v>1.5127419979160716E-4</c:v>
                </c:pt>
                <c:pt idx="151">
                  <c:v>1.5839385707269431E-4</c:v>
                </c:pt>
                <c:pt idx="152">
                  <c:v>1.6548426274174652E-4</c:v>
                </c:pt>
                <c:pt idx="153">
                  <c:v>1.725284168357919E-4</c:v>
                </c:pt>
                <c:pt idx="154">
                  <c:v>1.7950913642547222E-4</c:v>
                </c:pt>
                <c:pt idx="155">
                  <c:v>1.8640911845160165E-4</c:v>
                </c:pt>
                <c:pt idx="156">
                  <c:v>1.9321100366987434E-4</c:v>
                </c:pt>
                <c:pt idx="157">
                  <c:v>1.9989744141698092E-4</c:v>
                </c:pt>
                <c:pt idx="158">
                  <c:v>2.0645115490673489E-4</c:v>
                </c:pt>
                <c:pt idx="159">
                  <c:v>2.1285500676152723E-4</c:v>
                </c:pt>
                <c:pt idx="160">
                  <c:v>2.1909206448255249E-4</c:v>
                </c:pt>
                <c:pt idx="161">
                  <c:v>2.2514566556180164E-4</c:v>
                </c:pt>
                <c:pt idx="162">
                  <c:v>2.3099948193977722E-4</c:v>
                </c:pt>
                <c:pt idx="163">
                  <c:v>2.366375835152713E-4</c:v>
                </c:pt>
                <c:pt idx="164">
                  <c:v>2.4204450041733321E-4</c:v>
                </c:pt>
                <c:pt idx="165">
                  <c:v>2.4720528375473235E-4</c:v>
                </c:pt>
                <c:pt idx="166">
                  <c:v>2.5210556456475961E-4</c:v>
                </c:pt>
                <c:pt idx="167">
                  <c:v>2.5673161069108598E-4</c:v>
                </c:pt>
                <c:pt idx="168">
                  <c:v>2.610703813295701E-4</c:v>
                </c:pt>
                <c:pt idx="169">
                  <c:v>2.651095789913216E-4</c:v>
                </c:pt>
                <c:pt idx="170">
                  <c:v>2.6883769864396604E-4</c:v>
                </c:pt>
                <c:pt idx="171">
                  <c:v>2.7224407380481365E-4</c:v>
                </c:pt>
                <c:pt idx="172">
                  <c:v>2.7531891937351149E-4</c:v>
                </c:pt>
                <c:pt idx="173">
                  <c:v>2.7805337100662229E-4</c:v>
                </c:pt>
                <c:pt idx="174">
                  <c:v>2.8043952085241963E-4</c:v>
                </c:pt>
                <c:pt idx="175">
                  <c:v>2.8247044948087092E-4</c:v>
                </c:pt>
                <c:pt idx="176">
                  <c:v>2.8414025386129369E-4</c:v>
                </c:pt>
                <c:pt idx="177">
                  <c:v>2.8544407125836172E-4</c:v>
                </c:pt>
                <c:pt idx="178">
                  <c:v>2.8637809893596641E-4</c:v>
                </c:pt>
                <c:pt idx="179">
                  <c:v>2.8693960957779747E-4</c:v>
                </c:pt>
                <c:pt idx="180">
                  <c:v>2.871269623532996E-4</c:v>
                </c:pt>
              </c:numCache>
            </c:numRef>
          </c:yVal>
          <c:smooth val="1"/>
        </c:ser>
        <c:ser>
          <c:idx val="28"/>
          <c:order val="28"/>
          <c:tx>
            <c:strRef>
              <c:f>'[1]Cum X'!$A$591</c:f>
              <c:strCache>
                <c:ptCount val="1"/>
                <c:pt idx="0">
                  <c:v>2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1:$FZ$591</c:f>
              <c:numCache>
                <c:formatCode>General</c:formatCode>
                <c:ptCount val="181"/>
                <c:pt idx="0">
                  <c:v>2.973814967230603E-4</c:v>
                </c:pt>
                <c:pt idx="1">
                  <c:v>2.9718653480967572E-4</c:v>
                </c:pt>
                <c:pt idx="2">
                  <c:v>2.9660221743276605E-4</c:v>
                </c:pt>
                <c:pt idx="3">
                  <c:v>2.9563024737782061E-4</c:v>
                </c:pt>
                <c:pt idx="4">
                  <c:v>2.9427345495050121E-4</c:v>
                </c:pt>
                <c:pt idx="5">
                  <c:v>2.9253578650866816E-4</c:v>
                </c:pt>
                <c:pt idx="6">
                  <c:v>2.9042228848154923E-4</c:v>
                </c:pt>
                <c:pt idx="7">
                  <c:v>2.8793908694995572E-4</c:v>
                </c:pt>
                <c:pt idx="8">
                  <c:v>2.8509336288194985E-4</c:v>
                </c:pt>
                <c:pt idx="9">
                  <c:v>2.8189332313842343E-4</c:v>
                </c:pt>
                <c:pt idx="10">
                  <c:v>2.7834816738255068E-4</c:v>
                </c:pt>
                <c:pt idx="11">
                  <c:v>2.744680510459241E-4</c:v>
                </c:pt>
                <c:pt idx="12">
                  <c:v>2.702640445223212E-4</c:v>
                </c:pt>
                <c:pt idx="13">
                  <c:v>2.6574808877733553E-4</c:v>
                </c:pt>
                <c:pt idx="14">
                  <c:v>2.6093294757851616E-4</c:v>
                </c:pt>
                <c:pt idx="15">
                  <c:v>2.5583215656606301E-4</c:v>
                </c:pt>
                <c:pt idx="16">
                  <c:v>2.5045996939849282E-4</c:v>
                </c:pt>
                <c:pt idx="17">
                  <c:v>2.4483130122091663E-4</c:v>
                </c:pt>
                <c:pt idx="18">
                  <c:v>2.3896166971561664E-4</c:v>
                </c:pt>
                <c:pt idx="19">
                  <c:v>2.3286713400540792E-4</c:v>
                </c:pt>
                <c:pt idx="20">
                  <c:v>2.2656423168976997E-4</c:v>
                </c:pt>
                <c:pt idx="21">
                  <c:v>2.2006991430189275E-4</c:v>
                </c:pt>
                <c:pt idx="22">
                  <c:v>2.1340148148155905E-4</c:v>
                </c:pt>
                <c:pt idx="23">
                  <c:v>2.0657651416414489E-4</c:v>
                </c:pt>
                <c:pt idx="24">
                  <c:v>1.9961280708995246E-4</c:v>
                </c:pt>
                <c:pt idx="25">
                  <c:v>1.9252830094055283E-4</c:v>
                </c:pt>
                <c:pt idx="26">
                  <c:v>1.8534101440982294E-4</c:v>
                </c:pt>
                <c:pt idx="27">
                  <c:v>1.780689765168899E-4</c:v>
                </c:pt>
                <c:pt idx="28">
                  <c:v>1.7073015946626256E-4</c:v>
                </c:pt>
                <c:pt idx="29">
                  <c:v>1.633424123570322E-4</c:v>
                </c:pt>
                <c:pt idx="30">
                  <c:v>1.5592339603819413E-4</c:v>
                </c:pt>
                <c:pt idx="31">
                  <c:v>1.4849051940089006E-4</c:v>
                </c:pt>
                <c:pt idx="32">
                  <c:v>1.4106087739074047E-4</c:v>
                </c:pt>
                <c:pt idx="33">
                  <c:v>1.336511910144512E-4</c:v>
                </c:pt>
                <c:pt idx="34">
                  <c:v>1.2627774960459993E-4</c:v>
                </c:pt>
                <c:pt idx="35">
                  <c:v>1.1895635559497572E-4</c:v>
                </c:pt>
                <c:pt idx="36">
                  <c:v>1.1170227204611198E-4</c:v>
                </c:pt>
                <c:pt idx="37">
                  <c:v>1.045301731468008E-4</c:v>
                </c:pt>
                <c:pt idx="38">
                  <c:v>9.745409790244847E-5</c:v>
                </c:pt>
                <c:pt idx="39">
                  <c:v>9.0487407205220053E-5</c:v>
                </c:pt>
                <c:pt idx="40">
                  <c:v>8.364274446409715E-5</c:v>
                </c:pt>
                <c:pt idx="41">
                  <c:v>7.6931999955314975E-5</c:v>
                </c:pt>
                <c:pt idx="42">
                  <c:v>7.0366279035245617E-5</c:v>
                </c:pt>
                <c:pt idx="43">
                  <c:v>6.395587433874376E-5</c:v>
                </c:pt>
                <c:pt idx="44">
                  <c:v>5.7710242066354992E-5</c:v>
                </c:pt>
                <c:pt idx="45">
                  <c:v>5.1637982443710207E-5</c:v>
                </c:pt>
                <c:pt idx="46">
                  <c:v>4.5746824415984229E-5</c:v>
                </c:pt>
                <c:pt idx="47">
                  <c:v>4.0043614619586002E-5</c:v>
                </c:pt>
                <c:pt idx="48">
                  <c:v>3.4534310652367435E-5</c:v>
                </c:pt>
                <c:pt idx="49">
                  <c:v>2.9223978642699283E-5</c:v>
                </c:pt>
                <c:pt idx="50">
                  <c:v>2.4116795096856099E-5</c:v>
                </c:pt>
                <c:pt idx="51">
                  <c:v>1.9216052983387972E-5</c:v>
                </c:pt>
                <c:pt idx="52">
                  <c:v>1.4524171992634189E-5</c:v>
                </c:pt>
                <c:pt idx="53">
                  <c:v>1.0042712889349667E-5</c:v>
                </c:pt>
                <c:pt idx="54">
                  <c:v>5.7723958566700727E-6</c:v>
                </c:pt>
                <c:pt idx="55">
                  <c:v>1.7131227104334617E-6</c:v>
                </c:pt>
                <c:pt idx="56">
                  <c:v>-2.1359971557084595E-6</c:v>
                </c:pt>
                <c:pt idx="57">
                  <c:v>-5.7766172518172935E-6</c:v>
                </c:pt>
                <c:pt idx="58">
                  <c:v>-9.2111210743229938E-6</c:v>
                </c:pt>
                <c:pt idx="59">
                  <c:v>-1.2442585980465689E-5</c:v>
                </c:pt>
                <c:pt idx="60">
                  <c:v>-1.5474744060391121E-5</c:v>
                </c:pt>
                <c:pt idx="61">
                  <c:v>-1.8311940226931832E-5</c:v>
                </c:pt>
                <c:pt idx="62">
                  <c:v>-2.0959087756164799E-5</c:v>
                </c:pt>
                <c:pt idx="63">
                  <c:v>-2.3421621523725239E-5</c:v>
                </c:pt>
                <c:pt idx="64">
                  <c:v>-2.5705449192514736E-5</c:v>
                </c:pt>
                <c:pt idx="65">
                  <c:v>-2.7816900616823376E-5</c:v>
                </c:pt>
                <c:pt idx="66">
                  <c:v>-2.9762675735941131E-5</c:v>
                </c:pt>
                <c:pt idx="67">
                  <c:v>-3.1549791237027286E-5</c:v>
                </c:pt>
                <c:pt idx="68">
                  <c:v>-3.3185526272305785E-5</c:v>
                </c:pt>
                <c:pt idx="69">
                  <c:v>-3.467736751953328E-5</c:v>
                </c:pt>
                <c:pt idx="70">
                  <c:v>-3.603295387712856E-5</c:v>
                </c:pt>
                <c:pt idx="71">
                  <c:v>-3.726002108634522E-5</c:v>
                </c:pt>
                <c:pt idx="72">
                  <c:v>-3.8366346572410369E-5</c:v>
                </c:pt>
                <c:pt idx="73">
                  <c:v>-3.9359694794643409E-5</c:v>
                </c:pt>
                <c:pt idx="74">
                  <c:v>-4.0247763392222275E-5</c:v>
                </c:pt>
                <c:pt idx="75">
                  <c:v>-4.1038130407495006E-5</c:v>
                </c:pt>
                <c:pt idx="76">
                  <c:v>-4.1738202862569603E-5</c:v>
                </c:pt>
                <c:pt idx="77">
                  <c:v>-4.2355166957382175E-5</c:v>
                </c:pt>
                <c:pt idx="78">
                  <c:v>-4.28959401485841E-5</c:v>
                </c:pt>
                <c:pt idx="79">
                  <c:v>-4.3367125358444782E-5</c:v>
                </c:pt>
                <c:pt idx="80">
                  <c:v>-4.3774967551588929E-5</c:v>
                </c:pt>
                <c:pt idx="81">
                  <c:v>-4.4125312904834654E-5</c:v>
                </c:pt>
                <c:pt idx="82">
                  <c:v>-4.4423570781729354E-5</c:v>
                </c:pt>
                <c:pt idx="83">
                  <c:v>-4.4674678708667582E-5</c:v>
                </c:pt>
                <c:pt idx="84">
                  <c:v>-4.4883070533786301E-5</c:v>
                </c:pt>
                <c:pt idx="85">
                  <c:v>-4.5052647933250491E-5</c:v>
                </c:pt>
                <c:pt idx="86">
                  <c:v>-4.5186755412144713E-5</c:v>
                </c:pt>
                <c:pt idx="87">
                  <c:v>-4.528815892906284E-5</c:v>
                </c:pt>
                <c:pt idx="88">
                  <c:v>-4.5359028254724858E-5</c:v>
                </c:pt>
                <c:pt idx="89">
                  <c:v>-4.5400923155644036E-5</c:v>
                </c:pt>
                <c:pt idx="90">
                  <c:v>-4.5414783474109885E-5</c:v>
                </c:pt>
                <c:pt idx="91">
                  <c:v>-4.5400923155644036E-5</c:v>
                </c:pt>
                <c:pt idx="92">
                  <c:v>-4.5359028254724858E-5</c:v>
                </c:pt>
                <c:pt idx="93">
                  <c:v>-4.528815892906284E-5</c:v>
                </c:pt>
                <c:pt idx="94">
                  <c:v>-4.5186755412144713E-5</c:v>
                </c:pt>
                <c:pt idx="95">
                  <c:v>-4.5052647933250491E-5</c:v>
                </c:pt>
                <c:pt idx="96">
                  <c:v>-4.4883070533786301E-5</c:v>
                </c:pt>
                <c:pt idx="97">
                  <c:v>-4.4674678708667595E-5</c:v>
                </c:pt>
                <c:pt idx="98">
                  <c:v>-4.4423570781729354E-5</c:v>
                </c:pt>
                <c:pt idx="99">
                  <c:v>-4.4125312904834654E-5</c:v>
                </c:pt>
                <c:pt idx="100">
                  <c:v>-4.3774967551588936E-5</c:v>
                </c:pt>
                <c:pt idx="101">
                  <c:v>-4.3367125358444782E-5</c:v>
                </c:pt>
                <c:pt idx="102">
                  <c:v>-4.2895940148584114E-5</c:v>
                </c:pt>
                <c:pt idx="103">
                  <c:v>-4.2355166957382175E-5</c:v>
                </c:pt>
                <c:pt idx="104">
                  <c:v>-4.1738202862569603E-5</c:v>
                </c:pt>
                <c:pt idx="105">
                  <c:v>-4.1038130407495006E-5</c:v>
                </c:pt>
                <c:pt idx="106">
                  <c:v>-4.0247763392222275E-5</c:v>
                </c:pt>
                <c:pt idx="107">
                  <c:v>-3.935969479464343E-5</c:v>
                </c:pt>
                <c:pt idx="108">
                  <c:v>-3.8366346572410383E-5</c:v>
                </c:pt>
                <c:pt idx="109">
                  <c:v>-3.7260021086345254E-5</c:v>
                </c:pt>
                <c:pt idx="110">
                  <c:v>-3.6032953877128574E-5</c:v>
                </c:pt>
                <c:pt idx="111">
                  <c:v>-3.4677367519533287E-5</c:v>
                </c:pt>
                <c:pt idx="112">
                  <c:v>-3.3185526272305779E-5</c:v>
                </c:pt>
                <c:pt idx="113">
                  <c:v>-3.1549791237027265E-5</c:v>
                </c:pt>
                <c:pt idx="114">
                  <c:v>-2.9762675735941121E-5</c:v>
                </c:pt>
                <c:pt idx="115">
                  <c:v>-2.78169006168234E-5</c:v>
                </c:pt>
                <c:pt idx="116">
                  <c:v>-2.5705449192514726E-5</c:v>
                </c:pt>
                <c:pt idx="117">
                  <c:v>-2.3421621523725259E-5</c:v>
                </c:pt>
                <c:pt idx="118">
                  <c:v>-2.0959087756164789E-5</c:v>
                </c:pt>
                <c:pt idx="119">
                  <c:v>-1.8311940226931856E-5</c:v>
                </c:pt>
                <c:pt idx="120">
                  <c:v>-1.5474744060391175E-5</c:v>
                </c:pt>
                <c:pt idx="121">
                  <c:v>-1.2442585980465672E-5</c:v>
                </c:pt>
                <c:pt idx="122">
                  <c:v>-9.211121074323026E-6</c:v>
                </c:pt>
                <c:pt idx="123">
                  <c:v>-5.7766172518172808E-6</c:v>
                </c:pt>
                <c:pt idx="124">
                  <c:v>-2.1359971557084833E-6</c:v>
                </c:pt>
                <c:pt idx="125">
                  <c:v>1.7131227104334684E-6</c:v>
                </c:pt>
                <c:pt idx="126">
                  <c:v>5.7723958566700507E-6</c:v>
                </c:pt>
                <c:pt idx="127">
                  <c:v>1.0042712889349674E-5</c:v>
                </c:pt>
                <c:pt idx="128">
                  <c:v>1.4524171992634189E-5</c:v>
                </c:pt>
                <c:pt idx="129">
                  <c:v>1.9216052983387897E-5</c:v>
                </c:pt>
                <c:pt idx="130">
                  <c:v>2.4116795096856099E-5</c:v>
                </c:pt>
                <c:pt idx="131">
                  <c:v>2.9223978642699259E-5</c:v>
                </c:pt>
                <c:pt idx="132">
                  <c:v>3.4534310652367435E-5</c:v>
                </c:pt>
                <c:pt idx="133">
                  <c:v>4.0043614619585962E-5</c:v>
                </c:pt>
                <c:pt idx="134">
                  <c:v>4.5746824415984283E-5</c:v>
                </c:pt>
                <c:pt idx="135">
                  <c:v>5.1637982443710125E-5</c:v>
                </c:pt>
                <c:pt idx="136">
                  <c:v>5.7710242066355026E-5</c:v>
                </c:pt>
                <c:pt idx="137">
                  <c:v>6.395587433874372E-5</c:v>
                </c:pt>
                <c:pt idx="138">
                  <c:v>7.0366279035245481E-5</c:v>
                </c:pt>
                <c:pt idx="139">
                  <c:v>7.6931999955314975E-5</c:v>
                </c:pt>
                <c:pt idx="140">
                  <c:v>8.3642744464097082E-5</c:v>
                </c:pt>
                <c:pt idx="141">
                  <c:v>9.0487407205220053E-5</c:v>
                </c:pt>
                <c:pt idx="142">
                  <c:v>9.745409790244847E-5</c:v>
                </c:pt>
                <c:pt idx="143">
                  <c:v>1.0453017314680094E-4</c:v>
                </c:pt>
                <c:pt idx="144">
                  <c:v>1.1170227204611192E-4</c:v>
                </c:pt>
                <c:pt idx="145">
                  <c:v>1.1895635559497582E-4</c:v>
                </c:pt>
                <c:pt idx="146">
                  <c:v>1.2627774960459993E-4</c:v>
                </c:pt>
                <c:pt idx="147">
                  <c:v>1.3365119101445109E-4</c:v>
                </c:pt>
                <c:pt idx="148">
                  <c:v>1.4106087739074047E-4</c:v>
                </c:pt>
                <c:pt idx="149">
                  <c:v>1.4849051940088987E-4</c:v>
                </c:pt>
                <c:pt idx="150">
                  <c:v>1.5592339603819413E-4</c:v>
                </c:pt>
                <c:pt idx="151">
                  <c:v>1.633424123570322E-4</c:v>
                </c:pt>
                <c:pt idx="152">
                  <c:v>1.7073015946626256E-4</c:v>
                </c:pt>
                <c:pt idx="153">
                  <c:v>1.7806897651688976E-4</c:v>
                </c:pt>
                <c:pt idx="154">
                  <c:v>1.8534101440982297E-4</c:v>
                </c:pt>
                <c:pt idx="155">
                  <c:v>1.9252830094055283E-4</c:v>
                </c:pt>
                <c:pt idx="156">
                  <c:v>1.9961280708995238E-4</c:v>
                </c:pt>
                <c:pt idx="157">
                  <c:v>2.0657651416414489E-4</c:v>
                </c:pt>
                <c:pt idx="158">
                  <c:v>2.1340148148155897E-4</c:v>
                </c:pt>
                <c:pt idx="159">
                  <c:v>2.2006991430189275E-4</c:v>
                </c:pt>
                <c:pt idx="160">
                  <c:v>2.2656423168976986E-4</c:v>
                </c:pt>
                <c:pt idx="161">
                  <c:v>2.3286713400540792E-4</c:v>
                </c:pt>
                <c:pt idx="162">
                  <c:v>2.3896166971561664E-4</c:v>
                </c:pt>
                <c:pt idx="163">
                  <c:v>2.4483130122091663E-4</c:v>
                </c:pt>
                <c:pt idx="164">
                  <c:v>2.5045996939849282E-4</c:v>
                </c:pt>
                <c:pt idx="165">
                  <c:v>2.5583215656606296E-4</c:v>
                </c:pt>
                <c:pt idx="166">
                  <c:v>2.6093294757851616E-4</c:v>
                </c:pt>
                <c:pt idx="167">
                  <c:v>2.6574808877733537E-4</c:v>
                </c:pt>
                <c:pt idx="168">
                  <c:v>2.702640445223212E-4</c:v>
                </c:pt>
                <c:pt idx="169">
                  <c:v>2.744680510459241E-4</c:v>
                </c:pt>
                <c:pt idx="170">
                  <c:v>2.7834816738255068E-4</c:v>
                </c:pt>
                <c:pt idx="171">
                  <c:v>2.8189332313842332E-4</c:v>
                </c:pt>
                <c:pt idx="172">
                  <c:v>2.8509336288194985E-4</c:v>
                </c:pt>
                <c:pt idx="173">
                  <c:v>2.8793908694995572E-4</c:v>
                </c:pt>
                <c:pt idx="174">
                  <c:v>2.9042228848154923E-4</c:v>
                </c:pt>
                <c:pt idx="175">
                  <c:v>2.9253578650866816E-4</c:v>
                </c:pt>
                <c:pt idx="176">
                  <c:v>2.9427345495050121E-4</c:v>
                </c:pt>
                <c:pt idx="177">
                  <c:v>2.9563024737782061E-4</c:v>
                </c:pt>
                <c:pt idx="178">
                  <c:v>2.9660221743276605E-4</c:v>
                </c:pt>
                <c:pt idx="179">
                  <c:v>2.9718653480967572E-4</c:v>
                </c:pt>
                <c:pt idx="180">
                  <c:v>2.973814967230603E-4</c:v>
                </c:pt>
              </c:numCache>
            </c:numRef>
          </c:yVal>
          <c:smooth val="1"/>
        </c:ser>
        <c:ser>
          <c:idx val="29"/>
          <c:order val="29"/>
          <c:tx>
            <c:strRef>
              <c:f>'[1]Cum X'!$A$592</c:f>
              <c:strCache>
                <c:ptCount val="1"/>
                <c:pt idx="0">
                  <c:v>2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2:$FZ$592</c:f>
              <c:numCache>
                <c:formatCode>General</c:formatCode>
                <c:ptCount val="181"/>
                <c:pt idx="0">
                  <c:v>3.0763603109282099E-4</c:v>
                </c:pt>
                <c:pt idx="1">
                  <c:v>3.0743336950565179E-4</c:v>
                </c:pt>
                <c:pt idx="2">
                  <c:v>3.0682597389626099E-4</c:v>
                </c:pt>
                <c:pt idx="3">
                  <c:v>3.0581560933584971E-4</c:v>
                </c:pt>
                <c:pt idx="4">
                  <c:v>3.0440520967027983E-4</c:v>
                </c:pt>
                <c:pt idx="5">
                  <c:v>3.0259886564941126E-4</c:v>
                </c:pt>
                <c:pt idx="6">
                  <c:v>3.0040180838508272E-4</c:v>
                </c:pt>
                <c:pt idx="7">
                  <c:v>2.9782038821420012E-4</c:v>
                </c:pt>
                <c:pt idx="8">
                  <c:v>2.9486204906460824E-4</c:v>
                </c:pt>
                <c:pt idx="9">
                  <c:v>2.9153529844217244E-4</c:v>
                </c:pt>
                <c:pt idx="10">
                  <c:v>2.8784967317767448E-4</c:v>
                </c:pt>
                <c:pt idx="11">
                  <c:v>2.8381570109162722E-4</c:v>
                </c:pt>
                <c:pt idx="12">
                  <c:v>2.7944485875388089E-4</c:v>
                </c:pt>
                <c:pt idx="13">
                  <c:v>2.7474952553277704E-4</c:v>
                </c:pt>
                <c:pt idx="14">
                  <c:v>2.6974293414558858E-4</c:v>
                </c:pt>
                <c:pt idx="15">
                  <c:v>2.6443911793791952E-4</c:v>
                </c:pt>
                <c:pt idx="16">
                  <c:v>2.5885285513460582E-4</c:v>
                </c:pt>
                <c:pt idx="17">
                  <c:v>2.5299961031834389E-4</c:v>
                </c:pt>
                <c:pt idx="18">
                  <c:v>2.4689547340473735E-4</c:v>
                </c:pt>
                <c:pt idx="19">
                  <c:v>2.4055709639362791E-4</c:v>
                </c:pt>
                <c:pt idx="20">
                  <c:v>2.3400162818640449E-4</c:v>
                </c:pt>
                <c:pt idx="21">
                  <c:v>2.2724664776742925E-4</c:v>
                </c:pt>
                <c:pt idx="22">
                  <c:v>2.2031009605473351E-4</c:v>
                </c:pt>
                <c:pt idx="23">
                  <c:v>2.1321020673068306E-4</c:v>
                </c:pt>
                <c:pt idx="24">
                  <c:v>2.0596543636738392E-4</c:v>
                </c:pt>
                <c:pt idx="25">
                  <c:v>1.9859439416415039E-4</c:v>
                </c:pt>
                <c:pt idx="26">
                  <c:v>1.9111577161540075E-4</c:v>
                </c:pt>
                <c:pt idx="27">
                  <c:v>1.8354827242686127E-4</c:v>
                </c:pt>
                <c:pt idx="28">
                  <c:v>1.7591054299596231E-4</c:v>
                </c:pt>
                <c:pt idx="29">
                  <c:v>1.6822110376879599E-4</c:v>
                </c:pt>
                <c:pt idx="30">
                  <c:v>1.6049828178101187E-4</c:v>
                </c:pt>
                <c:pt idx="31">
                  <c:v>1.5276014468356051E-4</c:v>
                </c:pt>
                <c:pt idx="32">
                  <c:v>1.4502443654630385E-4</c:v>
                </c:pt>
                <c:pt idx="33">
                  <c:v>1.3730851572321795E-4</c:v>
                </c:pt>
                <c:pt idx="34">
                  <c:v>1.2962929505228222E-4</c:v>
                </c:pt>
                <c:pt idx="35">
                  <c:v>1.2200318465122132E-4</c:v>
                </c:pt>
                <c:pt idx="36">
                  <c:v>1.1444603755709529E-4</c:v>
                </c:pt>
                <c:pt idx="37">
                  <c:v>1.0697309844340463E-4</c:v>
                </c:pt>
                <c:pt idx="38">
                  <c:v>9.9598955632935771E-5</c:v>
                </c:pt>
                <c:pt idx="39">
                  <c:v>9.2337496608112943E-5</c:v>
                </c:pt>
                <c:pt idx="40">
                  <c:v>8.5201867203219472E-5</c:v>
                </c:pt>
                <c:pt idx="41">
                  <c:v>7.8204434644585702E-5</c:v>
                </c:pt>
                <c:pt idx="42">
                  <c:v>7.1356754585808117E-5</c:v>
                </c:pt>
                <c:pt idx="43">
                  <c:v>6.4669542265356831E-5</c:v>
                </c:pt>
                <c:pt idx="44">
                  <c:v>5.8152647893637606E-5</c:v>
                </c:pt>
                <c:pt idx="45">
                  <c:v>5.1815036355805076E-5</c:v>
                </c:pt>
                <c:pt idx="46">
                  <c:v>4.5664771295474756E-5</c:v>
                </c:pt>
                <c:pt idx="47">
                  <c:v>3.9709003623056088E-5</c:v>
                </c:pt>
                <c:pt idx="48">
                  <c:v>3.3953964470828904E-5</c:v>
                </c:pt>
                <c:pt idx="49">
                  <c:v>2.8404962595224969E-5</c:v>
                </c:pt>
                <c:pt idx="50">
                  <c:v>2.3066386205148786E-5</c:v>
                </c:pt>
                <c:pt idx="51">
                  <c:v>1.7941709173691285E-5</c:v>
                </c:pt>
                <c:pt idx="52">
                  <c:v>1.3033501569359459E-5</c:v>
                </c:pt>
                <c:pt idx="53">
                  <c:v>8.3434444220641975E-6</c:v>
                </c:pt>
                <c:pt idx="54">
                  <c:v>3.8723486186820717E-6</c:v>
                </c:pt>
                <c:pt idx="55">
                  <c:v>-3.798221968641627E-7</c:v>
                </c:pt>
                <c:pt idx="56">
                  <c:v>-4.41392486328821E-6</c:v>
                </c:pt>
                <c:pt idx="57">
                  <c:v>-8.2316062441455671E-6</c:v>
                </c:pt>
                <c:pt idx="58">
                  <c:v>-1.1835269252972597E-5</c:v>
                </c:pt>
                <c:pt idx="59">
                  <c:v>-1.5228035558497977E-5</c:v>
                </c:pt>
                <c:pt idx="60">
                  <c:v>-1.8413705182799044E-5</c:v>
                </c:pt>
                <c:pt idx="61">
                  <c:v>-2.1396713219930736E-5</c:v>
                </c:pt>
                <c:pt idx="62">
                  <c:v>-2.4182083916065259E-5</c:v>
                </c:pt>
                <c:pt idx="63">
                  <c:v>-2.6775382364481217E-5</c:v>
                </c:pt>
                <c:pt idx="64">
                  <c:v>-2.9182664079768744E-5</c:v>
                </c:pt>
                <c:pt idx="65">
                  <c:v>-3.1410422725324003E-5</c:v>
                </c:pt>
                <c:pt idx="66">
                  <c:v>-3.3465536276541788E-5</c:v>
                </c:pt>
                <c:pt idx="67">
                  <c:v>-3.5355211909041329E-5</c:v>
                </c:pt>
                <c:pt idx="68">
                  <c:v>-3.7086929906744567E-5</c:v>
                </c:pt>
                <c:pt idx="69">
                  <c:v>-3.8668386888640763E-5</c:v>
                </c:pt>
                <c:pt idx="70">
                  <c:v>-4.01074386556002E-5</c:v>
                </c:pt>
                <c:pt idx="71">
                  <c:v>-4.141204295962919E-5</c:v>
                </c:pt>
                <c:pt idx="72">
                  <c:v>-4.2590202497486644E-5</c:v>
                </c:pt>
                <c:pt idx="73">
                  <c:v>-4.3649908428610142E-5</c:v>
                </c:pt>
                <c:pt idx="74">
                  <c:v>-4.4599084713840378E-5</c:v>
                </c:pt>
                <c:pt idx="75">
                  <c:v>-4.5445533566501504E-5</c:v>
                </c:pt>
                <c:pt idx="76">
                  <c:v>-4.619688230102036E-5</c:v>
                </c:pt>
                <c:pt idx="77">
                  <c:v>-4.6860531856477637E-5</c:v>
                </c:pt>
                <c:pt idx="78">
                  <c:v>-4.7443607263322431E-5</c:v>
                </c:pt>
                <c:pt idx="79">
                  <c:v>-4.7952910310990641E-5</c:v>
                </c:pt>
                <c:pt idx="80">
                  <c:v>-4.8394874662400888E-5</c:v>
                </c:pt>
                <c:pt idx="81">
                  <c:v>-4.8775523648319184E-5</c:v>
                </c:pt>
                <c:pt idx="82">
                  <c:v>-4.9100430960446272E-5</c:v>
                </c:pt>
                <c:pt idx="83">
                  <c:v>-4.9374684446864716E-5</c:v>
                </c:pt>
                <c:pt idx="84">
                  <c:v>-4.9602853197256203E-5</c:v>
                </c:pt>
                <c:pt idx="85">
                  <c:v>-4.9788958088148793E-5</c:v>
                </c:pt>
                <c:pt idx="86">
                  <c:v>-4.9936445940459938E-5</c:v>
                </c:pt>
                <c:pt idx="87">
                  <c:v>-5.0048167422856102E-5</c:v>
                </c:pt>
                <c:pt idx="88">
                  <c:v>-5.0126358815043129E-5</c:v>
                </c:pt>
                <c:pt idx="89">
                  <c:v>-5.0172627725133416E-5</c:v>
                </c:pt>
                <c:pt idx="90">
                  <c:v>-5.0187942834800507E-5</c:v>
                </c:pt>
                <c:pt idx="91">
                  <c:v>-5.0172627725133416E-5</c:v>
                </c:pt>
                <c:pt idx="92">
                  <c:v>-5.0126358815043129E-5</c:v>
                </c:pt>
                <c:pt idx="93">
                  <c:v>-5.0048167422856102E-5</c:v>
                </c:pt>
                <c:pt idx="94">
                  <c:v>-4.9936445940459938E-5</c:v>
                </c:pt>
                <c:pt idx="95">
                  <c:v>-4.9788958088148793E-5</c:v>
                </c:pt>
                <c:pt idx="96">
                  <c:v>-4.9602853197256203E-5</c:v>
                </c:pt>
                <c:pt idx="97">
                  <c:v>-4.937468444686473E-5</c:v>
                </c:pt>
                <c:pt idx="98">
                  <c:v>-4.9100430960446272E-5</c:v>
                </c:pt>
                <c:pt idx="99">
                  <c:v>-4.8775523648319184E-5</c:v>
                </c:pt>
                <c:pt idx="100">
                  <c:v>-4.8394874662400895E-5</c:v>
                </c:pt>
                <c:pt idx="101">
                  <c:v>-4.7952910310990641E-5</c:v>
                </c:pt>
                <c:pt idx="102">
                  <c:v>-4.7443607263322445E-5</c:v>
                </c:pt>
                <c:pt idx="103">
                  <c:v>-4.6860531856477637E-5</c:v>
                </c:pt>
                <c:pt idx="104">
                  <c:v>-4.619688230102036E-5</c:v>
                </c:pt>
                <c:pt idx="105">
                  <c:v>-4.5445533566501504E-5</c:v>
                </c:pt>
                <c:pt idx="106">
                  <c:v>-4.4599084713840378E-5</c:v>
                </c:pt>
                <c:pt idx="107">
                  <c:v>-4.3649908428610163E-5</c:v>
                </c:pt>
                <c:pt idx="108">
                  <c:v>-4.2590202497486658E-5</c:v>
                </c:pt>
                <c:pt idx="109">
                  <c:v>-4.1412042959629224E-5</c:v>
                </c:pt>
                <c:pt idx="110">
                  <c:v>-4.0107438655600214E-5</c:v>
                </c:pt>
                <c:pt idx="111">
                  <c:v>-3.866838688864077E-5</c:v>
                </c:pt>
                <c:pt idx="112">
                  <c:v>-3.708692990674456E-5</c:v>
                </c:pt>
                <c:pt idx="113">
                  <c:v>-3.5355211909041309E-5</c:v>
                </c:pt>
                <c:pt idx="114">
                  <c:v>-3.3465536276541775E-5</c:v>
                </c:pt>
                <c:pt idx="115">
                  <c:v>-3.141042272532403E-5</c:v>
                </c:pt>
                <c:pt idx="116">
                  <c:v>-2.9182664079768734E-5</c:v>
                </c:pt>
                <c:pt idx="117">
                  <c:v>-2.6775382364481237E-5</c:v>
                </c:pt>
                <c:pt idx="118">
                  <c:v>-2.4182083916065248E-5</c:v>
                </c:pt>
                <c:pt idx="119">
                  <c:v>-2.1396713219930763E-5</c:v>
                </c:pt>
                <c:pt idx="120">
                  <c:v>-1.8413705182799098E-5</c:v>
                </c:pt>
                <c:pt idx="121">
                  <c:v>-1.522803555849796E-5</c:v>
                </c:pt>
                <c:pt idx="122">
                  <c:v>-1.1835269252972631E-5</c:v>
                </c:pt>
                <c:pt idx="123">
                  <c:v>-8.2316062441455536E-6</c:v>
                </c:pt>
                <c:pt idx="124">
                  <c:v>-4.4139248632882346E-6</c:v>
                </c:pt>
                <c:pt idx="125">
                  <c:v>-3.798221968641555E-7</c:v>
                </c:pt>
                <c:pt idx="126">
                  <c:v>3.872348618682048E-6</c:v>
                </c:pt>
                <c:pt idx="127">
                  <c:v>8.3434444220642043E-6</c:v>
                </c:pt>
                <c:pt idx="128">
                  <c:v>1.3033501569359459E-5</c:v>
                </c:pt>
                <c:pt idx="129">
                  <c:v>1.7941709173691207E-5</c:v>
                </c:pt>
                <c:pt idx="130">
                  <c:v>2.3066386205148786E-5</c:v>
                </c:pt>
                <c:pt idx="131">
                  <c:v>2.8404962595224942E-5</c:v>
                </c:pt>
                <c:pt idx="132">
                  <c:v>3.3953964470828904E-5</c:v>
                </c:pt>
                <c:pt idx="133">
                  <c:v>3.9709003623056047E-5</c:v>
                </c:pt>
                <c:pt idx="134">
                  <c:v>4.5664771295474817E-5</c:v>
                </c:pt>
                <c:pt idx="135">
                  <c:v>5.1815036355804988E-5</c:v>
                </c:pt>
                <c:pt idx="136">
                  <c:v>5.815264789363764E-5</c:v>
                </c:pt>
                <c:pt idx="137">
                  <c:v>6.4669542265356791E-5</c:v>
                </c:pt>
                <c:pt idx="138">
                  <c:v>7.1356754585807968E-5</c:v>
                </c:pt>
                <c:pt idx="139">
                  <c:v>7.8204434644585702E-5</c:v>
                </c:pt>
                <c:pt idx="140">
                  <c:v>8.520186720321939E-5</c:v>
                </c:pt>
                <c:pt idx="141">
                  <c:v>9.2337496608112943E-5</c:v>
                </c:pt>
                <c:pt idx="142">
                  <c:v>9.9598955632935771E-5</c:v>
                </c:pt>
                <c:pt idx="143">
                  <c:v>1.0697309844340478E-4</c:v>
                </c:pt>
                <c:pt idx="144">
                  <c:v>1.1444603755709523E-4</c:v>
                </c:pt>
                <c:pt idx="145">
                  <c:v>1.2200318465122141E-4</c:v>
                </c:pt>
                <c:pt idx="146">
                  <c:v>1.2962929505228222E-4</c:v>
                </c:pt>
                <c:pt idx="147">
                  <c:v>1.3730851572321784E-4</c:v>
                </c:pt>
                <c:pt idx="148">
                  <c:v>1.4502443654630385E-4</c:v>
                </c:pt>
                <c:pt idx="149">
                  <c:v>1.5276014468356029E-4</c:v>
                </c:pt>
                <c:pt idx="150">
                  <c:v>1.6049828178101187E-4</c:v>
                </c:pt>
                <c:pt idx="151">
                  <c:v>1.6822110376879599E-4</c:v>
                </c:pt>
                <c:pt idx="152">
                  <c:v>1.7591054299596231E-4</c:v>
                </c:pt>
                <c:pt idx="153">
                  <c:v>1.8354827242686114E-4</c:v>
                </c:pt>
                <c:pt idx="154">
                  <c:v>1.9111577161540078E-4</c:v>
                </c:pt>
                <c:pt idx="155">
                  <c:v>1.9859439416415039E-4</c:v>
                </c:pt>
                <c:pt idx="156">
                  <c:v>2.0596543636738383E-4</c:v>
                </c:pt>
                <c:pt idx="157">
                  <c:v>2.1321020673068306E-4</c:v>
                </c:pt>
                <c:pt idx="158">
                  <c:v>2.2031009605473343E-4</c:v>
                </c:pt>
                <c:pt idx="159">
                  <c:v>2.2724664776742925E-4</c:v>
                </c:pt>
                <c:pt idx="160">
                  <c:v>2.3400162818640435E-4</c:v>
                </c:pt>
                <c:pt idx="161">
                  <c:v>2.4055709639362791E-4</c:v>
                </c:pt>
                <c:pt idx="162">
                  <c:v>2.4689547340473735E-4</c:v>
                </c:pt>
                <c:pt idx="163">
                  <c:v>2.5299961031834389E-4</c:v>
                </c:pt>
                <c:pt idx="164">
                  <c:v>2.5885285513460582E-4</c:v>
                </c:pt>
                <c:pt idx="165">
                  <c:v>2.6443911793791946E-4</c:v>
                </c:pt>
                <c:pt idx="166">
                  <c:v>2.6974293414558858E-4</c:v>
                </c:pt>
                <c:pt idx="167">
                  <c:v>2.7474952553277688E-4</c:v>
                </c:pt>
                <c:pt idx="168">
                  <c:v>2.7944485875388089E-4</c:v>
                </c:pt>
                <c:pt idx="169">
                  <c:v>2.8381570109162722E-4</c:v>
                </c:pt>
                <c:pt idx="170">
                  <c:v>2.8784967317767448E-4</c:v>
                </c:pt>
                <c:pt idx="171">
                  <c:v>2.9153529844217234E-4</c:v>
                </c:pt>
                <c:pt idx="172">
                  <c:v>2.9486204906460824E-4</c:v>
                </c:pt>
                <c:pt idx="173">
                  <c:v>2.9782038821420012E-4</c:v>
                </c:pt>
                <c:pt idx="174">
                  <c:v>3.0040180838508272E-4</c:v>
                </c:pt>
                <c:pt idx="175">
                  <c:v>3.0259886564941126E-4</c:v>
                </c:pt>
                <c:pt idx="176">
                  <c:v>3.0440520967027983E-4</c:v>
                </c:pt>
                <c:pt idx="177">
                  <c:v>3.0581560933584971E-4</c:v>
                </c:pt>
                <c:pt idx="178">
                  <c:v>3.0682597389626099E-4</c:v>
                </c:pt>
                <c:pt idx="179">
                  <c:v>3.0743336950565179E-4</c:v>
                </c:pt>
                <c:pt idx="180">
                  <c:v>3.0763603109282099E-4</c:v>
                </c:pt>
              </c:numCache>
            </c:numRef>
          </c:yVal>
          <c:smooth val="1"/>
        </c:ser>
        <c:ser>
          <c:idx val="30"/>
          <c:order val="30"/>
          <c:tx>
            <c:strRef>
              <c:f>'[1]Cum X'!$A$593</c:f>
              <c:strCache>
                <c:ptCount val="1"/>
                <c:pt idx="0">
                  <c:v>3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3:$FZ$593</c:f>
              <c:numCache>
                <c:formatCode>General</c:formatCode>
                <c:ptCount val="181"/>
                <c:pt idx="0">
                  <c:v>3.1789056546258169E-4</c:v>
                </c:pt>
                <c:pt idx="1">
                  <c:v>3.1768011166897217E-4</c:v>
                </c:pt>
                <c:pt idx="2">
                  <c:v>3.1704936034186997E-4</c:v>
                </c:pt>
                <c:pt idx="3">
                  <c:v>3.1600013917626105E-4</c:v>
                </c:pt>
                <c:pt idx="4">
                  <c:v>3.1453548612120461E-4</c:v>
                </c:pt>
                <c:pt idx="5">
                  <c:v>3.1265963710579603E-4</c:v>
                </c:pt>
                <c:pt idx="6">
                  <c:v>3.1037800893499992E-4</c:v>
                </c:pt>
                <c:pt idx="7">
                  <c:v>3.0769717743437991E-4</c:v>
                </c:pt>
                <c:pt idx="8">
                  <c:v>3.0462485094467305E-4</c:v>
                </c:pt>
                <c:pt idx="9">
                  <c:v>3.011698392886039E-4</c:v>
                </c:pt>
                <c:pt idx="10">
                  <c:v>2.973420183531864E-4</c:v>
                </c:pt>
                <c:pt idx="11">
                  <c:v>2.9315229045091666E-4</c:v>
                </c:pt>
                <c:pt idx="12">
                  <c:v>2.8861254064265634E-4</c:v>
                </c:pt>
                <c:pt idx="13">
                  <c:v>2.8373558922348925E-4</c:v>
                </c:pt>
                <c:pt idx="14">
                  <c:v>2.7853514059038661E-4</c:v>
                </c:pt>
                <c:pt idx="15">
                  <c:v>2.7302572872698526E-4</c:v>
                </c:pt>
                <c:pt idx="16">
                  <c:v>2.6722265955615081E-4</c:v>
                </c:pt>
                <c:pt idx="17">
                  <c:v>2.6114195042514082E-4</c:v>
                </c:pt>
                <c:pt idx="18">
                  <c:v>2.5480026700106895E-4</c:v>
                </c:pt>
                <c:pt idx="19">
                  <c:v>2.4821485786591808E-4</c:v>
                </c:pt>
                <c:pt idx="20">
                  <c:v>2.4140348711051296E-4</c:v>
                </c:pt>
                <c:pt idx="21">
                  <c:v>2.3438436523559011E-4</c:v>
                </c:pt>
                <c:pt idx="22">
                  <c:v>2.2717607867535423E-4</c:v>
                </c:pt>
                <c:pt idx="23">
                  <c:v>2.1979751826464521E-4</c:v>
                </c:pt>
                <c:pt idx="24">
                  <c:v>2.1226780697504951E-4</c:v>
                </c:pt>
                <c:pt idx="25">
                  <c:v>2.0460622724792824E-4</c:v>
                </c:pt>
                <c:pt idx="26">
                  <c:v>1.9683214825341584E-4</c:v>
                </c:pt>
                <c:pt idx="27">
                  <c:v>1.889649534039443E-4</c:v>
                </c:pt>
                <c:pt idx="28">
                  <c:v>1.8102396844878736E-4</c:v>
                </c:pt>
                <c:pt idx="29">
                  <c:v>1.7302839047248994E-4</c:v>
                </c:pt>
                <c:pt idx="30">
                  <c:v>1.6499721811489098E-4</c:v>
                </c:pt>
                <c:pt idx="31">
                  <c:v>1.5694918332376785E-4</c:v>
                </c:pt>
                <c:pt idx="32">
                  <c:v>1.4890268494297874E-4</c:v>
                </c:pt>
                <c:pt idx="33">
                  <c:v>1.4087572442937803E-4</c:v>
                </c:pt>
                <c:pt idx="34">
                  <c:v>1.3288584398079615E-4</c:v>
                </c:pt>
                <c:pt idx="35">
                  <c:v>1.2495006734505103E-4</c:v>
                </c:pt>
                <c:pt idx="36">
                  <c:v>1.1708484356635088E-4</c:v>
                </c:pt>
                <c:pt idx="37">
                  <c:v>1.0930599391064262E-4</c:v>
                </c:pt>
                <c:pt idx="38">
                  <c:v>1.0162866219550603E-4</c:v>
                </c:pt>
                <c:pt idx="39">
                  <c:v>9.4067268733186656E-5</c:v>
                </c:pt>
                <c:pt idx="40">
                  <c:v>8.6635468077378669E-5</c:v>
                </c:pt>
                <c:pt idx="41">
                  <c:v>7.9346110745495316E-5</c:v>
                </c:pt>
                <c:pt idx="42">
                  <c:v>7.2211209068498235E-5</c:v>
                </c:pt>
                <c:pt idx="43">
                  <c:v>6.5241907299993661E-5</c:v>
                </c:pt>
                <c:pt idx="44">
                  <c:v>5.8448456095336581E-5</c:v>
                </c:pt>
                <c:pt idx="45">
                  <c:v>5.1840191450022683E-5</c:v>
                </c:pt>
                <c:pt idx="46">
                  <c:v>4.5425518164794404E-5</c:v>
                </c:pt>
                <c:pt idx="47">
                  <c:v>3.9211897882747897E-5</c:v>
                </c:pt>
                <c:pt idx="48">
                  <c:v>3.3205841721408229E-5</c:v>
                </c:pt>
                <c:pt idx="49">
                  <c:v>2.7412907500357248E-5</c:v>
                </c:pt>
                <c:pt idx="50">
                  <c:v>2.1837701542650067E-5</c:v>
                </c:pt>
                <c:pt idx="51">
                  <c:v>1.6483885006059259E-5</c:v>
                </c:pt>
                <c:pt idx="52">
                  <c:v>1.1354184678247255E-5</c:v>
                </c:pt>
                <c:pt idx="53">
                  <c:v>6.4504081483900506E-6</c:v>
                </c:pt>
                <c:pt idx="54">
                  <c:v>1.7734632466672713E-6</c:v>
                </c:pt>
                <c:pt idx="55">
                  <c:v>-2.676618377500427E-6</c:v>
                </c:pt>
                <c:pt idx="56">
                  <c:v>-6.9006536874541241E-6</c:v>
                </c:pt>
                <c:pt idx="57">
                  <c:v>-1.090027686962168E-5</c:v>
                </c:pt>
                <c:pt idx="58">
                  <c:v>-1.467790430848822E-5</c:v>
                </c:pt>
                <c:pt idx="59">
                  <c:v>-1.8236696129821691E-5</c:v>
                </c:pt>
                <c:pt idx="60">
                  <c:v>-2.1580514532022854E-5</c:v>
                </c:pt>
                <c:pt idx="61">
                  <c:v>-2.4713879140614313E-5</c:v>
                </c:pt>
                <c:pt idx="62">
                  <c:v>-2.7641919634845538E-5</c:v>
                </c:pt>
                <c:pt idx="63">
                  <c:v>-3.0370325908103367E-5</c:v>
                </c:pt>
                <c:pt idx="64">
                  <c:v>-3.2905296035214548E-5</c:v>
                </c:pt>
                <c:pt idx="65">
                  <c:v>-3.5253482329759428E-5</c:v>
                </c:pt>
                <c:pt idx="66">
                  <c:v>-3.7421935783131105E-5</c:v>
                </c:pt>
                <c:pt idx="67">
                  <c:v>-3.9418049184233896E-5</c:v>
                </c:pt>
                <c:pt idx="68">
                  <c:v>-4.1249499224384113E-5</c:v>
                </c:pt>
                <c:pt idx="69">
                  <c:v>-4.2924187896127129E-5</c:v>
                </c:pt>
                <c:pt idx="70">
                  <c:v>-4.4450183497300311E-5</c:v>
                </c:pt>
                <c:pt idx="71">
                  <c:v>-4.5835661552737854E-5</c:v>
                </c:pt>
                <c:pt idx="72">
                  <c:v>-4.7088845965528349E-5</c:v>
                </c:pt>
                <c:pt idx="73">
                  <c:v>-4.8217950707701084E-5</c:v>
                </c:pt>
                <c:pt idx="74">
                  <c:v>-4.9231122356644961E-5</c:v>
                </c:pt>
                <c:pt idx="75">
                  <c:v>-5.0136383778471793E-5</c:v>
                </c:pt>
                <c:pt idx="76">
                  <c:v>-5.0941579252951221E-5</c:v>
                </c:pt>
                <c:pt idx="77">
                  <c:v>-5.1654321326598322E-5</c:v>
                </c:pt>
                <c:pt idx="78">
                  <c:v>-5.2281939671031073E-5</c:v>
                </c:pt>
                <c:pt idx="79">
                  <c:v>-5.2831432212877341E-5</c:v>
                </c:pt>
                <c:pt idx="80">
                  <c:v>-5.3309418789355476E-5</c:v>
                </c:pt>
                <c:pt idx="81">
                  <c:v>-5.372209757024067E-5</c:v>
                </c:pt>
                <c:pt idx="82">
                  <c:v>-5.4075204472324163E-5</c:v>
                </c:pt>
                <c:pt idx="83">
                  <c:v>-5.4373975776751788E-5</c:v>
                </c:pt>
                <c:pt idx="84">
                  <c:v>-5.4623114142864311E-5</c:v>
                </c:pt>
                <c:pt idx="85">
                  <c:v>-5.4826758194443271E-5</c:v>
                </c:pt>
                <c:pt idx="86">
                  <c:v>-5.4988455835675862E-5</c:v>
                </c:pt>
                <c:pt idx="87">
                  <c:v>-5.5111141434786112E-5</c:v>
                </c:pt>
                <c:pt idx="88">
                  <c:v>-5.5197116993229978E-5</c:v>
                </c:pt>
                <c:pt idx="89">
                  <c:v>-5.5248037397721635E-5</c:v>
                </c:pt>
                <c:pt idx="90">
                  <c:v>-5.5264899831245646E-5</c:v>
                </c:pt>
                <c:pt idx="91">
                  <c:v>-5.5248037397721635E-5</c:v>
                </c:pt>
                <c:pt idx="92">
                  <c:v>-5.5197116993229978E-5</c:v>
                </c:pt>
                <c:pt idx="93">
                  <c:v>-5.5111141434786112E-5</c:v>
                </c:pt>
                <c:pt idx="94">
                  <c:v>-5.4988455835675862E-5</c:v>
                </c:pt>
                <c:pt idx="95">
                  <c:v>-5.4826758194443271E-5</c:v>
                </c:pt>
                <c:pt idx="96">
                  <c:v>-5.4623114142864311E-5</c:v>
                </c:pt>
                <c:pt idx="97">
                  <c:v>-5.4373975776751801E-5</c:v>
                </c:pt>
                <c:pt idx="98">
                  <c:v>-5.4075204472324163E-5</c:v>
                </c:pt>
                <c:pt idx="99">
                  <c:v>-5.372209757024067E-5</c:v>
                </c:pt>
                <c:pt idx="100">
                  <c:v>-5.3309418789355483E-5</c:v>
                </c:pt>
                <c:pt idx="101">
                  <c:v>-5.2831432212877341E-5</c:v>
                </c:pt>
                <c:pt idx="102">
                  <c:v>-5.2281939671031087E-5</c:v>
                </c:pt>
                <c:pt idx="103">
                  <c:v>-5.1654321326598322E-5</c:v>
                </c:pt>
                <c:pt idx="104">
                  <c:v>-5.0941579252951221E-5</c:v>
                </c:pt>
                <c:pt idx="105">
                  <c:v>-5.0136383778471793E-5</c:v>
                </c:pt>
                <c:pt idx="106">
                  <c:v>-4.9231122356644961E-5</c:v>
                </c:pt>
                <c:pt idx="107">
                  <c:v>-4.8217950707701104E-5</c:v>
                </c:pt>
                <c:pt idx="108">
                  <c:v>-4.7088845965528362E-5</c:v>
                </c:pt>
                <c:pt idx="109">
                  <c:v>-4.5835661552737881E-5</c:v>
                </c:pt>
                <c:pt idx="110">
                  <c:v>-4.4450183497300331E-5</c:v>
                </c:pt>
                <c:pt idx="111">
                  <c:v>-4.2924187896127135E-5</c:v>
                </c:pt>
                <c:pt idx="112">
                  <c:v>-4.1249499224384106E-5</c:v>
                </c:pt>
                <c:pt idx="113">
                  <c:v>-3.9418049184233876E-5</c:v>
                </c:pt>
                <c:pt idx="114">
                  <c:v>-3.7421935783131092E-5</c:v>
                </c:pt>
                <c:pt idx="115">
                  <c:v>-3.5253482329759455E-5</c:v>
                </c:pt>
                <c:pt idx="116">
                  <c:v>-3.2905296035214542E-5</c:v>
                </c:pt>
                <c:pt idx="117">
                  <c:v>-3.037032590810339E-5</c:v>
                </c:pt>
                <c:pt idx="118">
                  <c:v>-2.7641919634845525E-5</c:v>
                </c:pt>
                <c:pt idx="119">
                  <c:v>-2.471387914061434E-5</c:v>
                </c:pt>
                <c:pt idx="120">
                  <c:v>-2.1580514532022911E-5</c:v>
                </c:pt>
                <c:pt idx="121">
                  <c:v>-1.8236696129821674E-5</c:v>
                </c:pt>
                <c:pt idx="122">
                  <c:v>-1.4677904308488256E-5</c:v>
                </c:pt>
                <c:pt idx="123">
                  <c:v>-1.0900276869621665E-5</c:v>
                </c:pt>
                <c:pt idx="124">
                  <c:v>-6.9006536874541504E-6</c:v>
                </c:pt>
                <c:pt idx="125">
                  <c:v>-2.6766183775004186E-6</c:v>
                </c:pt>
                <c:pt idx="126">
                  <c:v>1.7734632466672467E-6</c:v>
                </c:pt>
                <c:pt idx="127">
                  <c:v>6.4504081483900583E-6</c:v>
                </c:pt>
                <c:pt idx="128">
                  <c:v>1.1354184678247255E-5</c:v>
                </c:pt>
                <c:pt idx="129">
                  <c:v>1.6483885006059178E-5</c:v>
                </c:pt>
                <c:pt idx="130">
                  <c:v>2.1837701542650067E-5</c:v>
                </c:pt>
                <c:pt idx="131">
                  <c:v>2.7412907500357221E-5</c:v>
                </c:pt>
                <c:pt idx="132">
                  <c:v>3.3205841721408229E-5</c:v>
                </c:pt>
                <c:pt idx="133">
                  <c:v>3.9211897882747856E-5</c:v>
                </c:pt>
                <c:pt idx="134">
                  <c:v>4.5425518164794471E-5</c:v>
                </c:pt>
                <c:pt idx="135">
                  <c:v>5.1840191450022588E-5</c:v>
                </c:pt>
                <c:pt idx="136">
                  <c:v>5.8448456095336615E-5</c:v>
                </c:pt>
                <c:pt idx="137">
                  <c:v>6.524190729999362E-5</c:v>
                </c:pt>
                <c:pt idx="138">
                  <c:v>7.2211209068498086E-5</c:v>
                </c:pt>
                <c:pt idx="139">
                  <c:v>7.9346110745495316E-5</c:v>
                </c:pt>
                <c:pt idx="140">
                  <c:v>8.6635468077378587E-5</c:v>
                </c:pt>
                <c:pt idx="141">
                  <c:v>9.4067268733186656E-5</c:v>
                </c:pt>
                <c:pt idx="142">
                  <c:v>1.0162866219550603E-4</c:v>
                </c:pt>
                <c:pt idx="143">
                  <c:v>1.0930599391064276E-4</c:v>
                </c:pt>
                <c:pt idx="144">
                  <c:v>1.1708484356635082E-4</c:v>
                </c:pt>
                <c:pt idx="145">
                  <c:v>1.2495006734505114E-4</c:v>
                </c:pt>
                <c:pt idx="146">
                  <c:v>1.3288584398079615E-4</c:v>
                </c:pt>
                <c:pt idx="147">
                  <c:v>1.4087572442937792E-4</c:v>
                </c:pt>
                <c:pt idx="148">
                  <c:v>1.4890268494297874E-4</c:v>
                </c:pt>
                <c:pt idx="149">
                  <c:v>1.5694918332376763E-4</c:v>
                </c:pt>
                <c:pt idx="150">
                  <c:v>1.6499721811489098E-4</c:v>
                </c:pt>
                <c:pt idx="151">
                  <c:v>1.7302839047248994E-4</c:v>
                </c:pt>
                <c:pt idx="152">
                  <c:v>1.8102396844878736E-4</c:v>
                </c:pt>
                <c:pt idx="153">
                  <c:v>1.8896495340394416E-4</c:v>
                </c:pt>
                <c:pt idx="154">
                  <c:v>1.9683214825341587E-4</c:v>
                </c:pt>
                <c:pt idx="155">
                  <c:v>2.0460622724792824E-4</c:v>
                </c:pt>
                <c:pt idx="156">
                  <c:v>2.1226780697504942E-4</c:v>
                </c:pt>
                <c:pt idx="157">
                  <c:v>2.1979751826464521E-4</c:v>
                </c:pt>
                <c:pt idx="158">
                  <c:v>2.2717607867535415E-4</c:v>
                </c:pt>
                <c:pt idx="159">
                  <c:v>2.3438436523559011E-4</c:v>
                </c:pt>
                <c:pt idx="160">
                  <c:v>2.4140348711051282E-4</c:v>
                </c:pt>
                <c:pt idx="161">
                  <c:v>2.4821485786591808E-4</c:v>
                </c:pt>
                <c:pt idx="162">
                  <c:v>2.5480026700106895E-4</c:v>
                </c:pt>
                <c:pt idx="163">
                  <c:v>2.6114195042514082E-4</c:v>
                </c:pt>
                <c:pt idx="164">
                  <c:v>2.6722265955615081E-4</c:v>
                </c:pt>
                <c:pt idx="165">
                  <c:v>2.730257287269852E-4</c:v>
                </c:pt>
                <c:pt idx="166">
                  <c:v>2.7853514059038661E-4</c:v>
                </c:pt>
                <c:pt idx="167">
                  <c:v>2.8373558922348909E-4</c:v>
                </c:pt>
                <c:pt idx="168">
                  <c:v>2.8861254064265634E-4</c:v>
                </c:pt>
                <c:pt idx="169">
                  <c:v>2.9315229045091666E-4</c:v>
                </c:pt>
                <c:pt idx="170">
                  <c:v>2.973420183531864E-4</c:v>
                </c:pt>
                <c:pt idx="171">
                  <c:v>3.0116983928860379E-4</c:v>
                </c:pt>
                <c:pt idx="172">
                  <c:v>3.0462485094467305E-4</c:v>
                </c:pt>
                <c:pt idx="173">
                  <c:v>3.0769717743437991E-4</c:v>
                </c:pt>
                <c:pt idx="174">
                  <c:v>3.1037800893499992E-4</c:v>
                </c:pt>
                <c:pt idx="175">
                  <c:v>3.1265963710579603E-4</c:v>
                </c:pt>
                <c:pt idx="176">
                  <c:v>3.1453548612120461E-4</c:v>
                </c:pt>
                <c:pt idx="177">
                  <c:v>3.1600013917626105E-4</c:v>
                </c:pt>
                <c:pt idx="178">
                  <c:v>3.1704936034186997E-4</c:v>
                </c:pt>
                <c:pt idx="179">
                  <c:v>3.1768011166897217E-4</c:v>
                </c:pt>
                <c:pt idx="180">
                  <c:v>3.1789056546258169E-4</c:v>
                </c:pt>
              </c:numCache>
            </c:numRef>
          </c:yVal>
          <c:smooth val="1"/>
        </c:ser>
        <c:ser>
          <c:idx val="31"/>
          <c:order val="31"/>
          <c:tx>
            <c:strRef>
              <c:f>'[1]Cum X'!$A$594</c:f>
              <c:strCache>
                <c:ptCount val="1"/>
                <c:pt idx="0">
                  <c:v>3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4:$FZ$594</c:f>
              <c:numCache>
                <c:formatCode>General</c:formatCode>
                <c:ptCount val="181"/>
                <c:pt idx="0">
                  <c:v>3.2814509983234238E-4</c:v>
                </c:pt>
                <c:pt idx="1">
                  <c:v>3.2792675941562016E-4</c:v>
                </c:pt>
                <c:pt idx="2">
                  <c:v>3.2727236923582158E-4</c:v>
                </c:pt>
                <c:pt idx="3">
                  <c:v>3.2618381995667376E-4</c:v>
                </c:pt>
                <c:pt idx="4">
                  <c:v>3.2466425420489358E-4</c:v>
                </c:pt>
                <c:pt idx="5">
                  <c:v>3.2271805389207613E-4</c:v>
                </c:pt>
                <c:pt idx="6">
                  <c:v>3.2035082254740162E-4</c:v>
                </c:pt>
                <c:pt idx="7">
                  <c:v>3.175693627427503E-4</c:v>
                </c:pt>
                <c:pt idx="8">
                  <c:v>3.1438164871444709E-4</c:v>
                </c:pt>
                <c:pt idx="9">
                  <c:v>3.1079679430800198E-4</c:v>
                </c:pt>
                <c:pt idx="10">
                  <c:v>3.0682501639373922E-4</c:v>
                </c:pt>
                <c:pt idx="11">
                  <c:v>3.0247759392202072E-4</c:v>
                </c:pt>
                <c:pt idx="12">
                  <c:v>2.9776682280679165E-4</c:v>
                </c:pt>
                <c:pt idx="13">
                  <c:v>2.9270596684526209E-4</c:v>
                </c:pt>
                <c:pt idx="14">
                  <c:v>2.8730920489966009E-4</c:v>
                </c:pt>
                <c:pt idx="15">
                  <c:v>2.8159157458399403E-4</c:v>
                </c:pt>
                <c:pt idx="16">
                  <c:v>2.7556891271463273E-4</c:v>
                </c:pt>
                <c:pt idx="17">
                  <c:v>2.6925779279811011E-4</c:v>
                </c:pt>
                <c:pt idx="18">
                  <c:v>2.6267545984287046E-4</c:v>
                </c:pt>
                <c:pt idx="19">
                  <c:v>2.5583976279359077E-4</c:v>
                </c:pt>
                <c:pt idx="20">
                  <c:v>2.4876908489721017E-4</c:v>
                </c:pt>
                <c:pt idx="21">
                  <c:v>2.4148227231881155E-4</c:v>
                </c:pt>
                <c:pt idx="22">
                  <c:v>2.3399856133298429E-4</c:v>
                </c:pt>
                <c:pt idx="23">
                  <c:v>2.2633750442222495E-4</c:v>
                </c:pt>
                <c:pt idx="24">
                  <c:v>2.1851889561827733E-4</c:v>
                </c:pt>
                <c:pt idx="25">
                  <c:v>2.1056269542504247E-4</c:v>
                </c:pt>
                <c:pt idx="26">
                  <c:v>2.0248895566280715E-4</c:v>
                </c:pt>
                <c:pt idx="27">
                  <c:v>1.9431774457302778E-4</c:v>
                </c:pt>
                <c:pt idx="28">
                  <c:v>1.8606907252078186E-4</c:v>
                </c:pt>
                <c:pt idx="29">
                  <c:v>1.7776281862825601E-4</c:v>
                </c:pt>
                <c:pt idx="30">
                  <c:v>1.6941865866731775E-4</c:v>
                </c:pt>
                <c:pt idx="31">
                  <c:v>1.6105599453232597E-4</c:v>
                </c:pt>
                <c:pt idx="32">
                  <c:v>1.5269388560592206E-4</c:v>
                </c:pt>
                <c:pt idx="33">
                  <c:v>1.4435098232063433E-4</c:v>
                </c:pt>
                <c:pt idx="34">
                  <c:v>1.3604546220779331E-4</c:v>
                </c:pt>
                <c:pt idx="35">
                  <c:v>1.2779496871253497E-4</c:v>
                </c:pt>
                <c:pt idx="36">
                  <c:v>1.1961655303962404E-4</c:v>
                </c:pt>
                <c:pt idx="37">
                  <c:v>1.1152661927954889E-4</c:v>
                </c:pt>
                <c:pt idx="38">
                  <c:v>1.0354087304787144E-4</c:v>
                </c:pt>
                <c:pt idx="39">
                  <c:v>9.5674273853261661E-5</c:v>
                </c:pt>
                <c:pt idx="40">
                  <c:v>8.7940991391085316E-5</c:v>
                </c:pt>
                <c:pt idx="41">
                  <c:v>8.0354365939932324E-5</c:v>
                </c:pt>
                <c:pt idx="42">
                  <c:v>7.2926873018173526E-5</c:v>
                </c:pt>
                <c:pt idx="43">
                  <c:v>6.5670092436614108E-5</c:v>
                </c:pt>
                <c:pt idx="44">
                  <c:v>5.8594681861669356E-5</c:v>
                </c:pt>
                <c:pt idx="45">
                  <c:v>5.1710354981335584E-5</c:v>
                </c:pt>
                <c:pt idx="46">
                  <c:v>4.5025864343670839E-5</c:v>
                </c:pt>
                <c:pt idx="47">
                  <c:v>3.8548988914646675E-5</c:v>
                </c:pt>
                <c:pt idx="48">
                  <c:v>3.2286526379192962E-5</c:v>
                </c:pt>
                <c:pt idx="49">
                  <c:v>2.6244290186152724E-5</c:v>
                </c:pt>
                <c:pt idx="50">
                  <c:v>2.0427111314794489E-5</c:v>
                </c:pt>
                <c:pt idx="51">
                  <c:v>1.4838844717616519E-5</c:v>
                </c:pt>
                <c:pt idx="52">
                  <c:v>9.4823803715304799E-6</c:v>
                </c:pt>
                <c:pt idx="53">
                  <c:v>4.3596588472381986E-6</c:v>
                </c:pt>
                <c:pt idx="54">
                  <c:v>-5.2830871517452653E-7</c:v>
                </c:pt>
                <c:pt idx="55">
                  <c:v>-5.1814163576003371E-6</c:v>
                </c:pt>
                <c:pt idx="56">
                  <c:v>-9.6004349359126871E-6</c:v>
                </c:pt>
                <c:pt idx="57">
                  <c:v>-1.3786979806003435E-5</c:v>
                </c:pt>
                <c:pt idx="58">
                  <c:v>-1.774347475608172E-5</c:v>
                </c:pt>
                <c:pt idx="59">
                  <c:v>-2.1473112395305613E-5</c:v>
                </c:pt>
                <c:pt idx="60">
                  <c:v>-2.4979811225603727E-5</c:v>
                </c:pt>
                <c:pt idx="61">
                  <c:v>-2.8268169639179414E-5</c:v>
                </c:pt>
                <c:pt idx="62">
                  <c:v>-3.1343417098604679E-5</c:v>
                </c:pt>
                <c:pt idx="63">
                  <c:v>-3.4211362769535374E-5</c:v>
                </c:pt>
                <c:pt idx="64">
                  <c:v>-3.6878341887846004E-5</c:v>
                </c:pt>
                <c:pt idx="65">
                  <c:v>-3.9351160153340659E-5</c:v>
                </c:pt>
                <c:pt idx="66">
                  <c:v>-4.1637036451092065E-5</c:v>
                </c:pt>
                <c:pt idx="67">
                  <c:v>-4.3743544208853455E-5</c:v>
                </c:pt>
                <c:pt idx="68">
                  <c:v>-4.5678551704842413E-5</c:v>
                </c:pt>
                <c:pt idx="69">
                  <c:v>-4.7450161644483485E-5</c:v>
                </c:pt>
                <c:pt idx="70">
                  <c:v>-4.9066650327398609E-5</c:v>
                </c:pt>
                <c:pt idx="71">
                  <c:v>-5.0536406727038448E-5</c:v>
                </c:pt>
                <c:pt idx="72">
                  <c:v>-5.1867871804849405E-5</c:v>
                </c:pt>
                <c:pt idx="73">
                  <c:v>-5.3069478378773758E-5</c:v>
                </c:pt>
                <c:pt idx="74">
                  <c:v>-5.4149591862195897E-5</c:v>
                </c:pt>
                <c:pt idx="75">
                  <c:v>-5.5116452184194526E-5</c:v>
                </c:pt>
                <c:pt idx="76">
                  <c:v>-5.5978117195166947E-5</c:v>
                </c:pt>
                <c:pt idx="77">
                  <c:v>-5.674240785358907E-5</c:v>
                </c:pt>
                <c:pt idx="78">
                  <c:v>-5.7416855479908945E-5</c:v>
                </c:pt>
                <c:pt idx="79">
                  <c:v>-5.8008651352388066E-5</c:v>
                </c:pt>
                <c:pt idx="80">
                  <c:v>-5.8524598907160394E-5</c:v>
                </c:pt>
                <c:pt idx="81">
                  <c:v>-5.8971068790938157E-5</c:v>
                </c:pt>
                <c:pt idx="82">
                  <c:v>-5.9353956999720679E-5</c:v>
                </c:pt>
                <c:pt idx="83">
                  <c:v>-5.9678646320638848E-5</c:v>
                </c:pt>
                <c:pt idx="84">
                  <c:v>-5.994997127676635E-5</c:v>
                </c:pt>
                <c:pt idx="85">
                  <c:v>-6.0172186756442497E-5</c:v>
                </c:pt>
                <c:pt idx="86">
                  <c:v>-6.0348940489465378E-5</c:v>
                </c:pt>
                <c:pt idx="87">
                  <c:v>-6.0483249512526915E-5</c:v>
                </c:pt>
                <c:pt idx="88">
                  <c:v>-6.0577480745568855E-5</c:v>
                </c:pt>
                <c:pt idx="89">
                  <c:v>-6.0633335779446877E-5</c:v>
                </c:pt>
                <c:pt idx="90">
                  <c:v>-6.0651839953500206E-5</c:v>
                </c:pt>
                <c:pt idx="91">
                  <c:v>-6.0633335779446877E-5</c:v>
                </c:pt>
                <c:pt idx="92">
                  <c:v>-6.0577480745568855E-5</c:v>
                </c:pt>
                <c:pt idx="93">
                  <c:v>-6.0483249512526915E-5</c:v>
                </c:pt>
                <c:pt idx="94">
                  <c:v>-6.0348940489465378E-5</c:v>
                </c:pt>
                <c:pt idx="95">
                  <c:v>-6.0172186756442497E-5</c:v>
                </c:pt>
                <c:pt idx="96">
                  <c:v>-5.994997127676635E-5</c:v>
                </c:pt>
                <c:pt idx="97">
                  <c:v>-5.9678646320638861E-5</c:v>
                </c:pt>
                <c:pt idx="98">
                  <c:v>-5.9353956999720679E-5</c:v>
                </c:pt>
                <c:pt idx="99">
                  <c:v>-5.8971068790938157E-5</c:v>
                </c:pt>
                <c:pt idx="100">
                  <c:v>-5.8524598907160408E-5</c:v>
                </c:pt>
                <c:pt idx="101">
                  <c:v>-5.8008651352388066E-5</c:v>
                </c:pt>
                <c:pt idx="102">
                  <c:v>-5.7416855479908959E-5</c:v>
                </c:pt>
                <c:pt idx="103">
                  <c:v>-5.674240785358907E-5</c:v>
                </c:pt>
                <c:pt idx="104">
                  <c:v>-5.5978117195166947E-5</c:v>
                </c:pt>
                <c:pt idx="105">
                  <c:v>-5.511645218419452E-5</c:v>
                </c:pt>
                <c:pt idx="106">
                  <c:v>-5.4149591862195897E-5</c:v>
                </c:pt>
                <c:pt idx="107">
                  <c:v>-5.3069478378773785E-5</c:v>
                </c:pt>
                <c:pt idx="108">
                  <c:v>-5.1867871804849418E-5</c:v>
                </c:pt>
                <c:pt idx="109">
                  <c:v>-5.0536406727038475E-5</c:v>
                </c:pt>
                <c:pt idx="110">
                  <c:v>-4.906665032739863E-5</c:v>
                </c:pt>
                <c:pt idx="111">
                  <c:v>-4.7450161644483499E-5</c:v>
                </c:pt>
                <c:pt idx="112">
                  <c:v>-4.5678551704842407E-5</c:v>
                </c:pt>
                <c:pt idx="113">
                  <c:v>-4.3743544208853428E-5</c:v>
                </c:pt>
                <c:pt idx="114">
                  <c:v>-4.1637036451092051E-5</c:v>
                </c:pt>
                <c:pt idx="115">
                  <c:v>-3.9351160153340686E-5</c:v>
                </c:pt>
                <c:pt idx="116">
                  <c:v>-3.6878341887845998E-5</c:v>
                </c:pt>
                <c:pt idx="117">
                  <c:v>-3.4211362769535401E-5</c:v>
                </c:pt>
                <c:pt idx="118">
                  <c:v>-3.1343417098604666E-5</c:v>
                </c:pt>
                <c:pt idx="119">
                  <c:v>-2.8268169639179441E-5</c:v>
                </c:pt>
                <c:pt idx="120">
                  <c:v>-2.4979811225603788E-5</c:v>
                </c:pt>
                <c:pt idx="121">
                  <c:v>-2.1473112395305596E-5</c:v>
                </c:pt>
                <c:pt idx="122">
                  <c:v>-1.7743474756081757E-5</c:v>
                </c:pt>
                <c:pt idx="123">
                  <c:v>-1.3786979806003418E-5</c:v>
                </c:pt>
                <c:pt idx="124">
                  <c:v>-9.6004349359127142E-6</c:v>
                </c:pt>
                <c:pt idx="125">
                  <c:v>-5.1814163576003278E-6</c:v>
                </c:pt>
                <c:pt idx="126">
                  <c:v>-5.2830871517455194E-7</c:v>
                </c:pt>
                <c:pt idx="127">
                  <c:v>4.3596588472382071E-6</c:v>
                </c:pt>
                <c:pt idx="128">
                  <c:v>9.4823803715304799E-6</c:v>
                </c:pt>
                <c:pt idx="129">
                  <c:v>1.4838844717616435E-5</c:v>
                </c:pt>
                <c:pt idx="130">
                  <c:v>2.0427111314794489E-5</c:v>
                </c:pt>
                <c:pt idx="131">
                  <c:v>2.6244290186152697E-5</c:v>
                </c:pt>
                <c:pt idx="132">
                  <c:v>3.2286526379192962E-5</c:v>
                </c:pt>
                <c:pt idx="133">
                  <c:v>3.8548988914646634E-5</c:v>
                </c:pt>
                <c:pt idx="134">
                  <c:v>4.5025864343670906E-5</c:v>
                </c:pt>
                <c:pt idx="135">
                  <c:v>5.1710354981335482E-5</c:v>
                </c:pt>
                <c:pt idx="136">
                  <c:v>5.859468186166939E-5</c:v>
                </c:pt>
                <c:pt idx="137">
                  <c:v>6.5670092436614068E-5</c:v>
                </c:pt>
                <c:pt idx="138">
                  <c:v>7.2926873018173377E-5</c:v>
                </c:pt>
                <c:pt idx="139">
                  <c:v>8.0354365939932324E-5</c:v>
                </c:pt>
                <c:pt idx="140">
                  <c:v>8.7940991391085235E-5</c:v>
                </c:pt>
                <c:pt idx="141">
                  <c:v>9.5674273853261661E-5</c:v>
                </c:pt>
                <c:pt idx="142">
                  <c:v>1.0354087304787144E-4</c:v>
                </c:pt>
                <c:pt idx="143">
                  <c:v>1.1152661927954904E-4</c:v>
                </c:pt>
                <c:pt idx="144">
                  <c:v>1.1961655303962399E-4</c:v>
                </c:pt>
                <c:pt idx="145">
                  <c:v>1.2779496871253508E-4</c:v>
                </c:pt>
                <c:pt idx="146">
                  <c:v>1.3604546220779331E-4</c:v>
                </c:pt>
                <c:pt idx="147">
                  <c:v>1.4435098232063422E-4</c:v>
                </c:pt>
                <c:pt idx="148">
                  <c:v>1.5269388560592206E-4</c:v>
                </c:pt>
                <c:pt idx="149">
                  <c:v>1.6105599453232575E-4</c:v>
                </c:pt>
                <c:pt idx="150">
                  <c:v>1.6941865866731775E-4</c:v>
                </c:pt>
                <c:pt idx="151">
                  <c:v>1.7776281862825601E-4</c:v>
                </c:pt>
                <c:pt idx="152">
                  <c:v>1.8606907252078186E-4</c:v>
                </c:pt>
                <c:pt idx="153">
                  <c:v>1.9431774457302761E-4</c:v>
                </c:pt>
                <c:pt idx="154">
                  <c:v>2.0248895566280718E-4</c:v>
                </c:pt>
                <c:pt idx="155">
                  <c:v>2.1056269542504247E-4</c:v>
                </c:pt>
                <c:pt idx="156">
                  <c:v>2.1851889561827725E-4</c:v>
                </c:pt>
                <c:pt idx="157">
                  <c:v>2.2633750442222495E-4</c:v>
                </c:pt>
                <c:pt idx="158">
                  <c:v>2.3399856133298421E-4</c:v>
                </c:pt>
                <c:pt idx="159">
                  <c:v>2.4148227231881155E-4</c:v>
                </c:pt>
                <c:pt idx="160">
                  <c:v>2.4876908489721006E-4</c:v>
                </c:pt>
                <c:pt idx="161">
                  <c:v>2.5583976279359077E-4</c:v>
                </c:pt>
                <c:pt idx="162">
                  <c:v>2.6267545984287046E-4</c:v>
                </c:pt>
                <c:pt idx="163">
                  <c:v>2.6925779279811011E-4</c:v>
                </c:pt>
                <c:pt idx="164">
                  <c:v>2.7556891271463273E-4</c:v>
                </c:pt>
                <c:pt idx="165">
                  <c:v>2.8159157458399397E-4</c:v>
                </c:pt>
                <c:pt idx="166">
                  <c:v>2.8730920489966009E-4</c:v>
                </c:pt>
                <c:pt idx="167">
                  <c:v>2.9270596684526193E-4</c:v>
                </c:pt>
                <c:pt idx="168">
                  <c:v>2.9776682280679165E-4</c:v>
                </c:pt>
                <c:pt idx="169">
                  <c:v>3.0247759392202072E-4</c:v>
                </c:pt>
                <c:pt idx="170">
                  <c:v>3.0682501639373922E-4</c:v>
                </c:pt>
                <c:pt idx="171">
                  <c:v>3.1079679430800182E-4</c:v>
                </c:pt>
                <c:pt idx="172">
                  <c:v>3.1438164871444709E-4</c:v>
                </c:pt>
                <c:pt idx="173">
                  <c:v>3.175693627427503E-4</c:v>
                </c:pt>
                <c:pt idx="174">
                  <c:v>3.2035082254740162E-4</c:v>
                </c:pt>
                <c:pt idx="175">
                  <c:v>3.2271805389207613E-4</c:v>
                </c:pt>
                <c:pt idx="176">
                  <c:v>3.2466425420489358E-4</c:v>
                </c:pt>
                <c:pt idx="177">
                  <c:v>3.2618381995667376E-4</c:v>
                </c:pt>
                <c:pt idx="178">
                  <c:v>3.2727236923582158E-4</c:v>
                </c:pt>
                <c:pt idx="179">
                  <c:v>3.2792675941562016E-4</c:v>
                </c:pt>
                <c:pt idx="180">
                  <c:v>3.2814509983234238E-4</c:v>
                </c:pt>
              </c:numCache>
            </c:numRef>
          </c:yVal>
          <c:smooth val="1"/>
        </c:ser>
        <c:ser>
          <c:idx val="32"/>
          <c:order val="32"/>
          <c:tx>
            <c:strRef>
              <c:f>'[1]Cum X'!$A$595</c:f>
              <c:strCache>
                <c:ptCount val="1"/>
                <c:pt idx="0">
                  <c:v>3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5:$FZ$595</c:f>
              <c:numCache>
                <c:formatCode>General</c:formatCode>
                <c:ptCount val="181"/>
                <c:pt idx="0">
                  <c:v>3.3839963420210308E-4</c:v>
                </c:pt>
                <c:pt idx="1">
                  <c:v>3.381733109766112E-4</c:v>
                </c:pt>
                <c:pt idx="2">
                  <c:v>3.3749499350433287E-4</c:v>
                </c:pt>
                <c:pt idx="3">
                  <c:v>3.363666357691558E-4</c:v>
                </c:pt>
                <c:pt idx="4">
                  <c:v>3.3479148566067783E-4</c:v>
                </c:pt>
                <c:pt idx="5">
                  <c:v>3.3277407189130805E-4</c:v>
                </c:pt>
                <c:pt idx="6">
                  <c:v>3.3032018576485033E-4</c:v>
                </c:pt>
                <c:pt idx="7">
                  <c:v>3.2743685788072372E-4</c:v>
                </c:pt>
                <c:pt idx="8">
                  <c:v>3.2413232988131658E-4</c:v>
                </c:pt>
                <c:pt idx="9">
                  <c:v>3.204160213728125E-4</c:v>
                </c:pt>
                <c:pt idx="10">
                  <c:v>3.1629849217202992E-4</c:v>
                </c:pt>
                <c:pt idx="11">
                  <c:v>3.1179140005328397E-4</c:v>
                </c:pt>
                <c:pt idx="12">
                  <c:v>3.069074541899312E-4</c:v>
                </c:pt>
                <c:pt idx="13">
                  <c:v>3.0166036450494428E-4</c:v>
                </c:pt>
                <c:pt idx="14">
                  <c:v>2.9606478716355641E-4</c:v>
                </c:pt>
                <c:pt idx="15">
                  <c:v>2.9013626645855073E-4</c:v>
                </c:pt>
                <c:pt idx="16">
                  <c:v>2.8389117335514278E-4</c:v>
                </c:pt>
                <c:pt idx="17">
                  <c:v>2.7734664097746136E-4</c:v>
                </c:pt>
                <c:pt idx="18">
                  <c:v>2.7052049733236068E-4</c:v>
                </c:pt>
                <c:pt idx="19">
                  <c:v>2.6343119557859678E-4</c:v>
                </c:pt>
                <c:pt idx="20">
                  <c:v>2.560977421602213E-4</c:v>
                </c:pt>
                <c:pt idx="21">
                  <c:v>2.4853962313235153E-4</c:v>
                </c:pt>
                <c:pt idx="22">
                  <c:v>2.4077672901519104E-4</c:v>
                </c:pt>
                <c:pt idx="23">
                  <c:v>2.3282927851829704E-4</c:v>
                </c:pt>
                <c:pt idx="24">
                  <c:v>2.2471774148156976E-4</c:v>
                </c:pt>
                <c:pt idx="25">
                  <c:v>2.1646276138225968E-4</c:v>
                </c:pt>
                <c:pt idx="26">
                  <c:v>2.080850777584428E-4</c:v>
                </c:pt>
                <c:pt idx="27">
                  <c:v>1.9960544889889006E-4</c:v>
                </c:pt>
                <c:pt idx="28">
                  <c:v>1.9104457514706839E-4</c:v>
                </c:pt>
                <c:pt idx="29">
                  <c:v>1.8242302316315379E-4</c:v>
                </c:pt>
                <c:pt idx="30">
                  <c:v>1.7376115148245083E-4</c:v>
                </c:pt>
                <c:pt idx="31">
                  <c:v>1.6507903770150809E-4</c:v>
                </c:pt>
                <c:pt idx="32">
                  <c:v>1.5639640761454568E-4</c:v>
                </c:pt>
                <c:pt idx="33">
                  <c:v>1.4773256661259376E-4</c:v>
                </c:pt>
                <c:pt idx="34">
                  <c:v>1.3910633364605404E-4</c:v>
                </c:pt>
                <c:pt idx="35">
                  <c:v>1.3053597803828039E-4</c:v>
                </c:pt>
                <c:pt idx="36">
                  <c:v>1.2203915942329222E-4</c:v>
                </c:pt>
                <c:pt idx="37">
                  <c:v>1.1363287106497853E-4</c:v>
                </c:pt>
                <c:pt idx="38">
                  <c:v>1.0533338679816826E-4</c:v>
                </c:pt>
                <c:pt idx="39">
                  <c:v>9.7156211813843228E-5</c:v>
                </c:pt>
                <c:pt idx="40">
                  <c:v>8.9116037491628541E-5</c:v>
                </c:pt>
                <c:pt idx="41">
                  <c:v>8.1226700462607836E-5</c:v>
                </c:pt>
                <c:pt idx="42">
                  <c:v>7.3501146064576978E-5</c:v>
                </c:pt>
                <c:pt idx="43">
                  <c:v>6.595139633017455E-5</c:v>
                </c:pt>
                <c:pt idx="44">
                  <c:v>5.8588522626009454E-5</c:v>
                </c:pt>
                <c:pt idx="45">
                  <c:v>5.1422623038061108E-5</c:v>
                </c:pt>
                <c:pt idx="46">
                  <c:v>4.4462804575365196E-5</c:v>
                </c:pt>
                <c:pt idx="47">
                  <c:v>3.7717170240430705E-5</c:v>
                </c:pt>
                <c:pt idx="48">
                  <c:v>3.1192810991074787E-5</c:v>
                </c:pt>
                <c:pt idx="49">
                  <c:v>2.4895802594534938E-5</c:v>
                </c:pt>
                <c:pt idx="50">
                  <c:v>1.8831207350927582E-5</c:v>
                </c:pt>
                <c:pt idx="51">
                  <c:v>1.3003080639492468E-5</c:v>
                </c:pt>
                <c:pt idx="52">
                  <c:v>7.4144822177075411E-6</c:v>
                </c:pt>
                <c:pt idx="53">
                  <c:v>2.0674921803882347E-6</c:v>
                </c:pt>
                <c:pt idx="54">
                  <c:v>-3.0367685365860965E-6</c:v>
                </c:pt>
                <c:pt idx="55">
                  <c:v>-7.8981132451364717E-6</c:v>
                </c:pt>
                <c:pt idx="56">
                  <c:v>-1.2517260344809593E-5</c:v>
                </c:pt>
                <c:pt idx="57">
                  <c:v>-1.6895800092263096E-5</c:v>
                </c:pt>
                <c:pt idx="58">
                  <c:v>-2.103615749853027E-5</c:v>
                </c:pt>
                <c:pt idx="59">
                  <c:v>-2.4941551570588269E-5</c:v>
                </c:pt>
                <c:pt idx="60">
                  <c:v>-2.8615951131065665E-5</c:v>
                </c:pt>
                <c:pt idx="61">
                  <c:v>-3.2064027466050982E-5</c:v>
                </c:pt>
                <c:pt idx="62">
                  <c:v>-3.5291104065830604E-5</c:v>
                </c:pt>
                <c:pt idx="63">
                  <c:v>-3.8303103736920938E-5</c:v>
                </c:pt>
                <c:pt idx="64">
                  <c:v>-4.1106493375896543E-5</c:v>
                </c:pt>
                <c:pt idx="65">
                  <c:v>-4.3708226706199605E-5</c:v>
                </c:pt>
                <c:pt idx="66">
                  <c:v>-4.6115685288292368E-5</c:v>
                </c:pt>
                <c:pt idx="67">
                  <c:v>-4.8336618121140108E-5</c:v>
                </c:pt>
                <c:pt idx="68">
                  <c:v>-5.0379080159052153E-5</c:v>
                </c:pt>
                <c:pt idx="69">
                  <c:v>-5.2251370072333128E-5</c:v>
                </c:pt>
                <c:pt idx="70">
                  <c:v>-5.3961967582985577E-5</c:v>
                </c:pt>
                <c:pt idx="71">
                  <c:v>-5.5519470707847105E-5</c:v>
                </c:pt>
                <c:pt idx="72">
                  <c:v>-5.6932533241033919E-5</c:v>
                </c:pt>
                <c:pt idx="73">
                  <c:v>-5.8209802805403153E-5</c:v>
                </c:pt>
                <c:pt idx="74">
                  <c:v>-5.9359859798949748E-5</c:v>
                </c:pt>
                <c:pt idx="75">
                  <c:v>-6.03911575566399E-5</c:v>
                </c:pt>
                <c:pt idx="76">
                  <c:v>-6.1311964041180296E-5</c:v>
                </c:pt>
                <c:pt idx="77">
                  <c:v>-6.2130305367663911E-5</c:v>
                </c:pt>
                <c:pt idx="78">
                  <c:v>-6.2853911456965813E-5</c:v>
                </c:pt>
                <c:pt idx="79">
                  <c:v>-6.3490164101232742E-5</c:v>
                </c:pt>
                <c:pt idx="80">
                  <c:v>-6.4046047711877936E-5</c:v>
                </c:pt>
                <c:pt idx="81">
                  <c:v>-6.4528103006222858E-5</c:v>
                </c:pt>
                <c:pt idx="82">
                  <c:v>-6.4942383873387412E-5</c:v>
                </c:pt>
                <c:pt idx="83">
                  <c:v>-6.5294417643303732E-5</c:v>
                </c:pt>
                <c:pt idx="84">
                  <c:v>-6.5589168964890133E-5</c:v>
                </c:pt>
                <c:pt idx="85">
                  <c:v>-6.5831007480568289E-5</c:v>
                </c:pt>
                <c:pt idx="86">
                  <c:v>-6.6023679464524942E-5</c:v>
                </c:pt>
                <c:pt idx="87">
                  <c:v>-6.6170283571511811E-5</c:v>
                </c:pt>
                <c:pt idx="88">
                  <c:v>-6.6273250821642191E-5</c:v>
                </c:pt>
                <c:pt idx="89">
                  <c:v>-6.6334328924689954E-5</c:v>
                </c:pt>
                <c:pt idx="90">
                  <c:v>-6.6354571024929512E-5</c:v>
                </c:pt>
                <c:pt idx="91">
                  <c:v>-6.6334328924689954E-5</c:v>
                </c:pt>
                <c:pt idx="92">
                  <c:v>-6.6273250821642191E-5</c:v>
                </c:pt>
                <c:pt idx="93">
                  <c:v>-6.6170283571511811E-5</c:v>
                </c:pt>
                <c:pt idx="94">
                  <c:v>-6.6023679464524942E-5</c:v>
                </c:pt>
                <c:pt idx="95">
                  <c:v>-6.5831007480568289E-5</c:v>
                </c:pt>
                <c:pt idx="96">
                  <c:v>-6.5589168964890133E-5</c:v>
                </c:pt>
                <c:pt idx="97">
                  <c:v>-6.5294417643303745E-5</c:v>
                </c:pt>
                <c:pt idx="98">
                  <c:v>-6.4942383873387412E-5</c:v>
                </c:pt>
                <c:pt idx="99">
                  <c:v>-6.4528103006222858E-5</c:v>
                </c:pt>
                <c:pt idx="100">
                  <c:v>-6.4046047711877949E-5</c:v>
                </c:pt>
                <c:pt idx="101">
                  <c:v>-6.3490164101232742E-5</c:v>
                </c:pt>
                <c:pt idx="102">
                  <c:v>-6.2853911456965827E-5</c:v>
                </c:pt>
                <c:pt idx="103">
                  <c:v>-6.2130305367663911E-5</c:v>
                </c:pt>
                <c:pt idx="104">
                  <c:v>-6.1311964041180296E-5</c:v>
                </c:pt>
                <c:pt idx="105">
                  <c:v>-6.0391157556639893E-5</c:v>
                </c:pt>
                <c:pt idx="106">
                  <c:v>-5.9359859798949748E-5</c:v>
                </c:pt>
                <c:pt idx="107">
                  <c:v>-5.820980280540318E-5</c:v>
                </c:pt>
                <c:pt idx="108">
                  <c:v>-5.6932533241033933E-5</c:v>
                </c:pt>
                <c:pt idx="109">
                  <c:v>-5.5519470707847132E-5</c:v>
                </c:pt>
                <c:pt idx="110">
                  <c:v>-5.3961967582985597E-5</c:v>
                </c:pt>
                <c:pt idx="111">
                  <c:v>-5.2251370072333141E-5</c:v>
                </c:pt>
                <c:pt idx="112">
                  <c:v>-5.0379080159052146E-5</c:v>
                </c:pt>
                <c:pt idx="113">
                  <c:v>-4.8336618121140074E-5</c:v>
                </c:pt>
                <c:pt idx="114">
                  <c:v>-4.6115685288292355E-5</c:v>
                </c:pt>
                <c:pt idx="115">
                  <c:v>-4.3708226706199632E-5</c:v>
                </c:pt>
                <c:pt idx="116">
                  <c:v>-4.1106493375896537E-5</c:v>
                </c:pt>
                <c:pt idx="117">
                  <c:v>-3.8303103736920965E-5</c:v>
                </c:pt>
                <c:pt idx="118">
                  <c:v>-3.529110406583059E-5</c:v>
                </c:pt>
                <c:pt idx="119">
                  <c:v>-3.2064027466051016E-5</c:v>
                </c:pt>
                <c:pt idx="120">
                  <c:v>-2.8615951131065729E-5</c:v>
                </c:pt>
                <c:pt idx="121">
                  <c:v>-2.4941551570588252E-5</c:v>
                </c:pt>
                <c:pt idx="122">
                  <c:v>-2.1036157498530307E-5</c:v>
                </c:pt>
                <c:pt idx="123">
                  <c:v>-1.6895800092263076E-5</c:v>
                </c:pt>
                <c:pt idx="124">
                  <c:v>-1.251726034480962E-5</c:v>
                </c:pt>
                <c:pt idx="125">
                  <c:v>-7.8981132451364616E-6</c:v>
                </c:pt>
                <c:pt idx="126">
                  <c:v>-3.0367685365861227E-6</c:v>
                </c:pt>
                <c:pt idx="127">
                  <c:v>2.0674921803882444E-6</c:v>
                </c:pt>
                <c:pt idx="128">
                  <c:v>7.4144822177075411E-6</c:v>
                </c:pt>
                <c:pt idx="129">
                  <c:v>1.300308063949238E-5</c:v>
                </c:pt>
                <c:pt idx="130">
                  <c:v>1.8831207350927582E-5</c:v>
                </c:pt>
                <c:pt idx="131">
                  <c:v>2.4895802594534908E-5</c:v>
                </c:pt>
                <c:pt idx="132">
                  <c:v>3.1192810991074787E-5</c:v>
                </c:pt>
                <c:pt idx="133">
                  <c:v>3.7717170240430665E-5</c:v>
                </c:pt>
                <c:pt idx="134">
                  <c:v>4.4462804575365264E-5</c:v>
                </c:pt>
                <c:pt idx="135">
                  <c:v>5.1422623038060999E-5</c:v>
                </c:pt>
                <c:pt idx="136">
                  <c:v>5.8588522626009488E-5</c:v>
                </c:pt>
                <c:pt idx="137">
                  <c:v>6.5951396330174509E-5</c:v>
                </c:pt>
                <c:pt idx="138">
                  <c:v>7.3501146064576829E-5</c:v>
                </c:pt>
                <c:pt idx="139">
                  <c:v>8.1226700462607836E-5</c:v>
                </c:pt>
                <c:pt idx="140">
                  <c:v>8.9116037491628459E-5</c:v>
                </c:pt>
                <c:pt idx="141">
                  <c:v>9.7156211813843228E-5</c:v>
                </c:pt>
                <c:pt idx="142">
                  <c:v>1.0533338679816826E-4</c:v>
                </c:pt>
                <c:pt idx="143">
                  <c:v>1.1363287106497868E-4</c:v>
                </c:pt>
                <c:pt idx="144">
                  <c:v>1.2203915942329217E-4</c:v>
                </c:pt>
                <c:pt idx="145">
                  <c:v>1.305359780382805E-4</c:v>
                </c:pt>
                <c:pt idx="146">
                  <c:v>1.3910633364605404E-4</c:v>
                </c:pt>
                <c:pt idx="147">
                  <c:v>1.4773256661259365E-4</c:v>
                </c:pt>
                <c:pt idx="148">
                  <c:v>1.5639640761454568E-4</c:v>
                </c:pt>
                <c:pt idx="149">
                  <c:v>1.6507903770150785E-4</c:v>
                </c:pt>
                <c:pt idx="150">
                  <c:v>1.7376115148245083E-4</c:v>
                </c:pt>
                <c:pt idx="151">
                  <c:v>1.8242302316315379E-4</c:v>
                </c:pt>
                <c:pt idx="152">
                  <c:v>1.9104457514706839E-4</c:v>
                </c:pt>
                <c:pt idx="153">
                  <c:v>1.9960544889888987E-4</c:v>
                </c:pt>
                <c:pt idx="154">
                  <c:v>2.0808507775844283E-4</c:v>
                </c:pt>
                <c:pt idx="155">
                  <c:v>2.1646276138225968E-4</c:v>
                </c:pt>
                <c:pt idx="156">
                  <c:v>2.2471774148156968E-4</c:v>
                </c:pt>
                <c:pt idx="157">
                  <c:v>2.3282927851829704E-4</c:v>
                </c:pt>
                <c:pt idx="158">
                  <c:v>2.4077672901519096E-4</c:v>
                </c:pt>
                <c:pt idx="159">
                  <c:v>2.4853962313235153E-4</c:v>
                </c:pt>
                <c:pt idx="160">
                  <c:v>2.5609774216022119E-4</c:v>
                </c:pt>
                <c:pt idx="161">
                  <c:v>2.6343119557859678E-4</c:v>
                </c:pt>
                <c:pt idx="162">
                  <c:v>2.7052049733236068E-4</c:v>
                </c:pt>
                <c:pt idx="163">
                  <c:v>2.7734664097746136E-4</c:v>
                </c:pt>
                <c:pt idx="164">
                  <c:v>2.8389117335514278E-4</c:v>
                </c:pt>
                <c:pt idx="165">
                  <c:v>2.9013626645855062E-4</c:v>
                </c:pt>
                <c:pt idx="166">
                  <c:v>2.9606478716355641E-4</c:v>
                </c:pt>
                <c:pt idx="167">
                  <c:v>3.0166036450494411E-4</c:v>
                </c:pt>
                <c:pt idx="168">
                  <c:v>3.069074541899312E-4</c:v>
                </c:pt>
                <c:pt idx="169">
                  <c:v>3.1179140005328397E-4</c:v>
                </c:pt>
                <c:pt idx="170">
                  <c:v>3.1629849217202992E-4</c:v>
                </c:pt>
                <c:pt idx="171">
                  <c:v>3.2041602137281234E-4</c:v>
                </c:pt>
                <c:pt idx="172">
                  <c:v>3.2413232988131658E-4</c:v>
                </c:pt>
                <c:pt idx="173">
                  <c:v>3.2743685788072372E-4</c:v>
                </c:pt>
                <c:pt idx="174">
                  <c:v>3.3032018576485033E-4</c:v>
                </c:pt>
                <c:pt idx="175">
                  <c:v>3.3277407189130805E-4</c:v>
                </c:pt>
                <c:pt idx="176">
                  <c:v>3.3479148566067783E-4</c:v>
                </c:pt>
                <c:pt idx="177">
                  <c:v>3.363666357691558E-4</c:v>
                </c:pt>
                <c:pt idx="178">
                  <c:v>3.3749499350433287E-4</c:v>
                </c:pt>
                <c:pt idx="179">
                  <c:v>3.381733109766112E-4</c:v>
                </c:pt>
                <c:pt idx="180">
                  <c:v>3.3839963420210308E-4</c:v>
                </c:pt>
              </c:numCache>
            </c:numRef>
          </c:yVal>
          <c:smooth val="1"/>
        </c:ser>
        <c:ser>
          <c:idx val="33"/>
          <c:order val="33"/>
          <c:tx>
            <c:strRef>
              <c:f>'[1]Cum X'!$A$596</c:f>
              <c:strCache>
                <c:ptCount val="1"/>
                <c:pt idx="0">
                  <c:v>3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6:$FZ$596</c:f>
              <c:numCache>
                <c:formatCode>General</c:formatCode>
                <c:ptCount val="181"/>
                <c:pt idx="0">
                  <c:v>3.4865416857186377E-4</c:v>
                </c:pt>
                <c:pt idx="1">
                  <c:v>3.4841976470014819E-4</c:v>
                </c:pt>
                <c:pt idx="2">
                  <c:v>3.4771722654222784E-4</c:v>
                </c:pt>
                <c:pt idx="3">
                  <c:v>3.4654857175960534E-4</c:v>
                </c:pt>
                <c:pt idx="4">
                  <c:v>3.449171541000329E-4</c:v>
                </c:pt>
                <c:pt idx="5">
                  <c:v>3.428276499091008E-4</c:v>
                </c:pt>
                <c:pt idx="6">
                  <c:v>3.4028603933368326E-4</c:v>
                </c:pt>
                <c:pt idx="7">
                  <c:v>3.3729958230396291E-4</c:v>
                </c:pt>
                <c:pt idx="8">
                  <c:v>3.3387678940480627E-4</c:v>
                </c:pt>
                <c:pt idx="9">
                  <c:v>3.3002738777080363E-4</c:v>
                </c:pt>
                <c:pt idx="10">
                  <c:v>3.2576228216216522E-4</c:v>
                </c:pt>
                <c:pt idx="11">
                  <c:v>3.2109351140078858E-4</c:v>
                </c:pt>
                <c:pt idx="12">
                  <c:v>3.1603420036709328E-4</c:v>
                </c:pt>
                <c:pt idx="13">
                  <c:v>3.1059850777850678E-4</c:v>
                </c:pt>
                <c:pt idx="14">
                  <c:v>3.0480156998974838E-4</c:v>
                </c:pt>
                <c:pt idx="15">
                  <c:v>2.9865944107312925E-4</c:v>
                </c:pt>
                <c:pt idx="16">
                  <c:v>2.9218902945395961E-4</c:v>
                </c:pt>
                <c:pt idx="17">
                  <c:v>2.8540803139167096E-4</c:v>
                </c:pt>
                <c:pt idx="18">
                  <c:v>2.7833486161141013E-4</c:v>
                </c:pt>
                <c:pt idx="19">
                  <c:v>2.7098858140353675E-4</c:v>
                </c:pt>
                <c:pt idx="20">
                  <c:v>2.6338882451960936E-4</c:v>
                </c:pt>
                <c:pt idx="21">
                  <c:v>2.5555572120303536E-4</c:v>
                </c:pt>
                <c:pt idx="22">
                  <c:v>2.4750982070051317E-4</c:v>
                </c:pt>
                <c:pt idx="23">
                  <c:v>2.3927201260670668E-4</c:v>
                </c:pt>
                <c:pt idx="24">
                  <c:v>2.3086344739920911E-4</c:v>
                </c:pt>
                <c:pt idx="25">
                  <c:v>2.2230545652376327E-4</c:v>
                </c:pt>
                <c:pt idx="26">
                  <c:v>2.1361947239089784E-4</c:v>
                </c:pt>
                <c:pt idx="27">
                  <c:v>2.048269486446021E-4</c:v>
                </c:pt>
                <c:pt idx="28">
                  <c:v>1.9594928106140985E-4</c:v>
                </c:pt>
                <c:pt idx="29">
                  <c:v>1.8700772943429166E-4</c:v>
                </c:pt>
                <c:pt idx="30">
                  <c:v>1.780233407901058E-4</c:v>
                </c:pt>
                <c:pt idx="31">
                  <c:v>1.6901687428203988E-4</c:v>
                </c:pt>
                <c:pt idx="32">
                  <c:v>1.6000872808954184E-4</c:v>
                </c:pt>
                <c:pt idx="33">
                  <c:v>1.5101886864771471E-4</c:v>
                </c:pt>
                <c:pt idx="34">
                  <c:v>1.4206676251611003E-4</c:v>
                </c:pt>
                <c:pt idx="35">
                  <c:v>1.3317131118334403E-4</c:v>
                </c:pt>
                <c:pt idx="36">
                  <c:v>1.2435078908904152E-4</c:v>
                </c:pt>
                <c:pt idx="37">
                  <c:v>1.1562278512838015E-4</c:v>
                </c:pt>
                <c:pt idx="38">
                  <c:v>1.0700414788701369E-4</c:v>
                </c:pt>
                <c:pt idx="39">
                  <c:v>9.8510934835505329E-5</c:v>
                </c:pt>
                <c:pt idx="40">
                  <c:v>9.0158365692683234E-5</c:v>
                </c:pt>
                <c:pt idx="41">
                  <c:v>8.1960780146634558E-5</c:v>
                </c:pt>
                <c:pt idx="42">
                  <c:v>7.3931600100487607E-5</c:v>
                </c:pt>
                <c:pt idx="43">
                  <c:v>6.6083296587800716E-5</c:v>
                </c:pt>
                <c:pt idx="44">
                  <c:v>5.8427361479382222E-5</c:v>
                </c:pt>
                <c:pt idx="45">
                  <c:v>5.0974284079830437E-5</c:v>
                </c:pt>
                <c:pt idx="46">
                  <c:v>4.3733532688114494E-5</c:v>
                </c:pt>
                <c:pt idx="47">
                  <c:v>3.6713541172236627E-5</c:v>
                </c:pt>
                <c:pt idx="48">
                  <c:v>2.9921700583537042E-5</c:v>
                </c:pt>
                <c:pt idx="49">
                  <c:v>2.3364355811653567E-5</c:v>
                </c:pt>
                <c:pt idx="50">
                  <c:v>1.7046807256636814E-5</c:v>
                </c:pt>
                <c:pt idx="51">
                  <c:v>1.097331747037549E-5</c:v>
                </c:pt>
                <c:pt idx="52">
                  <c:v>5.147122695423603E-6</c:v>
                </c:pt>
                <c:pt idx="53">
                  <c:v>-4.2955079434610751E-7</c:v>
                </c:pt>
                <c:pt idx="54">
                  <c:v>-5.7554656699911548E-6</c:v>
                </c:pt>
                <c:pt idx="55">
                  <c:v>-1.0830347981903224E-5</c:v>
                </c:pt>
                <c:pt idx="56">
                  <c:v>-1.565485721541413E-5</c:v>
                </c:pt>
                <c:pt idx="57">
                  <c:v>-2.0230552151596656E-5</c:v>
                </c:pt>
                <c:pt idx="58">
                  <c:v>-2.4559852737263729E-5</c:v>
                </c:pt>
                <c:pt idx="59">
                  <c:v>-2.8645998187132978E-5</c:v>
                </c:pt>
                <c:pt idx="60">
                  <c:v>-3.2493001558961892E-5</c:v>
                </c:pt>
                <c:pt idx="61">
                  <c:v>-3.6105601059075023E-5</c:v>
                </c:pt>
                <c:pt idx="62">
                  <c:v>-3.948920835102384E-5</c:v>
                </c:pt>
                <c:pt idx="63">
                  <c:v>-4.264985415406866E-5</c:v>
                </c:pt>
                <c:pt idx="64">
                  <c:v>-4.5594131430678858E-5</c:v>
                </c:pt>
                <c:pt idx="65">
                  <c:v>-4.8329136473257328E-5</c:v>
                </c:pt>
                <c:pt idx="66">
                  <c:v>-5.0862408209751993E-5</c:v>
                </c:pt>
                <c:pt idx="67">
                  <c:v>-5.3201866055676705E-5</c:v>
                </c:pt>
                <c:pt idx="68">
                  <c:v>-5.5355746646289664E-5</c:v>
                </c:pt>
                <c:pt idx="69">
                  <c:v>-5.7332539787239028E-5</c:v>
                </c:pt>
                <c:pt idx="70">
                  <c:v>-5.9140923964861855E-5</c:v>
                </c:pt>
                <c:pt idx="71">
                  <c:v>-6.0789701758502108E-5</c:v>
                </c:pt>
                <c:pt idx="72">
                  <c:v>-6.2287735496690023E-5</c:v>
                </c:pt>
                <c:pt idx="73">
                  <c:v>-6.3643883496803332E-5</c:v>
                </c:pt>
                <c:pt idx="74">
                  <c:v>-6.4866937223922763E-5</c:v>
                </c:pt>
                <c:pt idx="75">
                  <c:v>-6.5965559699019522E-5</c:v>
                </c:pt>
                <c:pt idx="76">
                  <c:v>-6.6948225479401653E-5</c:v>
                </c:pt>
                <c:pt idx="77">
                  <c:v>-6.7823162525531449E-5</c:v>
                </c:pt>
                <c:pt idx="78">
                  <c:v>-6.8598296257957642E-5</c:v>
                </c:pt>
                <c:pt idx="79">
                  <c:v>-6.9281196096231161E-5</c:v>
                </c:pt>
                <c:pt idx="80">
                  <c:v>-6.9879024758352459E-5</c:v>
                </c:pt>
                <c:pt idx="81">
                  <c:v>-7.0398490584600557E-5</c:v>
                </c:pt>
                <c:pt idx="82">
                  <c:v>-7.0845803133586725E-5</c:v>
                </c:pt>
                <c:pt idx="83">
                  <c:v>-7.122663228114675E-5</c:v>
                </c:pt>
                <c:pt idx="84">
                  <c:v>-7.1546071034310523E-5</c:v>
                </c:pt>
                <c:pt idx="85">
                  <c:v>-7.1808602253167287E-5</c:v>
                </c:pt>
                <c:pt idx="86">
                  <c:v>-7.2018069453067714E-5</c:v>
                </c:pt>
                <c:pt idx="87">
                  <c:v>-7.2177651838376566E-5</c:v>
                </c:pt>
                <c:pt idx="88">
                  <c:v>-7.2289843697011559E-5</c:v>
                </c:pt>
                <c:pt idx="89">
                  <c:v>-7.2356438262391354E-5</c:v>
                </c:pt>
                <c:pt idx="90">
                  <c:v>-7.2378516126271215E-5</c:v>
                </c:pt>
                <c:pt idx="91">
                  <c:v>-7.2356438262391354E-5</c:v>
                </c:pt>
                <c:pt idx="92">
                  <c:v>-7.2289843697011559E-5</c:v>
                </c:pt>
                <c:pt idx="93">
                  <c:v>-7.2177651838376566E-5</c:v>
                </c:pt>
                <c:pt idx="94">
                  <c:v>-7.2018069453067714E-5</c:v>
                </c:pt>
                <c:pt idx="95">
                  <c:v>-7.1808602253167287E-5</c:v>
                </c:pt>
                <c:pt idx="96">
                  <c:v>-7.1546071034310523E-5</c:v>
                </c:pt>
                <c:pt idx="97">
                  <c:v>-7.1226632281146763E-5</c:v>
                </c:pt>
                <c:pt idx="98">
                  <c:v>-7.0845803133586725E-5</c:v>
                </c:pt>
                <c:pt idx="99">
                  <c:v>-7.0398490584600557E-5</c:v>
                </c:pt>
                <c:pt idx="100">
                  <c:v>-6.9879024758352472E-5</c:v>
                </c:pt>
                <c:pt idx="101">
                  <c:v>-6.9281196096231161E-5</c:v>
                </c:pt>
                <c:pt idx="102">
                  <c:v>-6.8598296257957656E-5</c:v>
                </c:pt>
                <c:pt idx="103">
                  <c:v>-6.7823162525531449E-5</c:v>
                </c:pt>
                <c:pt idx="104">
                  <c:v>-6.6948225479401653E-5</c:v>
                </c:pt>
                <c:pt idx="105">
                  <c:v>-6.5965559699019508E-5</c:v>
                </c:pt>
                <c:pt idx="106">
                  <c:v>-6.4866937223922763E-5</c:v>
                </c:pt>
                <c:pt idx="107">
                  <c:v>-6.3643883496803359E-5</c:v>
                </c:pt>
                <c:pt idx="108">
                  <c:v>-6.2287735496690036E-5</c:v>
                </c:pt>
                <c:pt idx="109">
                  <c:v>-6.0789701758502142E-5</c:v>
                </c:pt>
                <c:pt idx="110">
                  <c:v>-5.9140923964861875E-5</c:v>
                </c:pt>
                <c:pt idx="111">
                  <c:v>-5.7332539787239042E-5</c:v>
                </c:pt>
                <c:pt idx="112">
                  <c:v>-5.5355746646289651E-5</c:v>
                </c:pt>
                <c:pt idx="113">
                  <c:v>-5.3201866055676665E-5</c:v>
                </c:pt>
                <c:pt idx="114">
                  <c:v>-5.086240820975198E-5</c:v>
                </c:pt>
                <c:pt idx="115">
                  <c:v>-4.8329136473257355E-5</c:v>
                </c:pt>
                <c:pt idx="116">
                  <c:v>-4.5594131430678851E-5</c:v>
                </c:pt>
                <c:pt idx="117">
                  <c:v>-4.2649854154068694E-5</c:v>
                </c:pt>
                <c:pt idx="118">
                  <c:v>-3.9489208351023826E-5</c:v>
                </c:pt>
                <c:pt idx="119">
                  <c:v>-3.6105601059075057E-5</c:v>
                </c:pt>
                <c:pt idx="120">
                  <c:v>-3.249300155896196E-5</c:v>
                </c:pt>
                <c:pt idx="121">
                  <c:v>-2.8645998187132961E-5</c:v>
                </c:pt>
                <c:pt idx="122">
                  <c:v>-2.455985273726377E-5</c:v>
                </c:pt>
                <c:pt idx="123">
                  <c:v>-2.0230552151596635E-5</c:v>
                </c:pt>
                <c:pt idx="124">
                  <c:v>-1.5654857215414157E-5</c:v>
                </c:pt>
                <c:pt idx="125">
                  <c:v>-1.0830347981903214E-5</c:v>
                </c:pt>
                <c:pt idx="126">
                  <c:v>-5.7554656699911819E-6</c:v>
                </c:pt>
                <c:pt idx="127">
                  <c:v>-4.2955079434609692E-7</c:v>
                </c:pt>
                <c:pt idx="128">
                  <c:v>5.147122695423603E-6</c:v>
                </c:pt>
                <c:pt idx="129">
                  <c:v>1.0973317470375399E-5</c:v>
                </c:pt>
                <c:pt idx="130">
                  <c:v>1.7046807256636814E-5</c:v>
                </c:pt>
                <c:pt idx="131">
                  <c:v>2.3364355811653533E-5</c:v>
                </c:pt>
                <c:pt idx="132">
                  <c:v>2.9921700583537042E-5</c:v>
                </c:pt>
                <c:pt idx="133">
                  <c:v>3.6713541172236586E-5</c:v>
                </c:pt>
                <c:pt idx="134">
                  <c:v>4.3733532688114569E-5</c:v>
                </c:pt>
                <c:pt idx="135">
                  <c:v>5.0974284079830328E-5</c:v>
                </c:pt>
                <c:pt idx="136">
                  <c:v>5.8427361479382256E-5</c:v>
                </c:pt>
                <c:pt idx="137">
                  <c:v>6.6083296587800676E-5</c:v>
                </c:pt>
                <c:pt idx="138">
                  <c:v>7.3931600100487458E-5</c:v>
                </c:pt>
                <c:pt idx="139">
                  <c:v>8.1960780146634558E-5</c:v>
                </c:pt>
                <c:pt idx="140">
                  <c:v>9.0158365692683153E-5</c:v>
                </c:pt>
                <c:pt idx="141">
                  <c:v>9.8510934835505329E-5</c:v>
                </c:pt>
                <c:pt idx="142">
                  <c:v>1.0700414788701369E-4</c:v>
                </c:pt>
                <c:pt idx="143">
                  <c:v>1.156227851283803E-4</c:v>
                </c:pt>
                <c:pt idx="144">
                  <c:v>1.2435078908904146E-4</c:v>
                </c:pt>
                <c:pt idx="145">
                  <c:v>1.3317131118334414E-4</c:v>
                </c:pt>
                <c:pt idx="146">
                  <c:v>1.4206676251611003E-4</c:v>
                </c:pt>
                <c:pt idx="147">
                  <c:v>1.510188686477146E-4</c:v>
                </c:pt>
                <c:pt idx="148">
                  <c:v>1.6000872808954184E-4</c:v>
                </c:pt>
                <c:pt idx="149">
                  <c:v>1.6901687428203961E-4</c:v>
                </c:pt>
                <c:pt idx="150">
                  <c:v>1.780233407901058E-4</c:v>
                </c:pt>
                <c:pt idx="151">
                  <c:v>1.8700772943429166E-4</c:v>
                </c:pt>
                <c:pt idx="152">
                  <c:v>1.9594928106140985E-4</c:v>
                </c:pt>
                <c:pt idx="153">
                  <c:v>2.0482694864460191E-4</c:v>
                </c:pt>
                <c:pt idx="154">
                  <c:v>2.1361947239089787E-4</c:v>
                </c:pt>
                <c:pt idx="155">
                  <c:v>2.2230545652376327E-4</c:v>
                </c:pt>
                <c:pt idx="156">
                  <c:v>2.3086344739920903E-4</c:v>
                </c:pt>
                <c:pt idx="157">
                  <c:v>2.3927201260670668E-4</c:v>
                </c:pt>
                <c:pt idx="158">
                  <c:v>2.4750982070051306E-4</c:v>
                </c:pt>
                <c:pt idx="159">
                  <c:v>2.5555572120303536E-4</c:v>
                </c:pt>
                <c:pt idx="160">
                  <c:v>2.6338882451960925E-4</c:v>
                </c:pt>
                <c:pt idx="161">
                  <c:v>2.7098858140353675E-4</c:v>
                </c:pt>
                <c:pt idx="162">
                  <c:v>2.7833486161141013E-4</c:v>
                </c:pt>
                <c:pt idx="163">
                  <c:v>2.8540803139167096E-4</c:v>
                </c:pt>
                <c:pt idx="164">
                  <c:v>2.9218902945395961E-4</c:v>
                </c:pt>
                <c:pt idx="165">
                  <c:v>2.9865944107312914E-4</c:v>
                </c:pt>
                <c:pt idx="166">
                  <c:v>3.0480156998974838E-4</c:v>
                </c:pt>
                <c:pt idx="167">
                  <c:v>3.1059850777850662E-4</c:v>
                </c:pt>
                <c:pt idx="168">
                  <c:v>3.1603420036709328E-4</c:v>
                </c:pt>
                <c:pt idx="169">
                  <c:v>3.2109351140078858E-4</c:v>
                </c:pt>
                <c:pt idx="170">
                  <c:v>3.2576228216216522E-4</c:v>
                </c:pt>
                <c:pt idx="171">
                  <c:v>3.3002738777080347E-4</c:v>
                </c:pt>
                <c:pt idx="172">
                  <c:v>3.3387678940480627E-4</c:v>
                </c:pt>
                <c:pt idx="173">
                  <c:v>3.3729958230396291E-4</c:v>
                </c:pt>
                <c:pt idx="174">
                  <c:v>3.4028603933368326E-4</c:v>
                </c:pt>
                <c:pt idx="175">
                  <c:v>3.428276499091008E-4</c:v>
                </c:pt>
                <c:pt idx="176">
                  <c:v>3.449171541000329E-4</c:v>
                </c:pt>
                <c:pt idx="177">
                  <c:v>3.4654857175960534E-4</c:v>
                </c:pt>
                <c:pt idx="178">
                  <c:v>3.4771722654222784E-4</c:v>
                </c:pt>
                <c:pt idx="179">
                  <c:v>3.4841976470014819E-4</c:v>
                </c:pt>
                <c:pt idx="180">
                  <c:v>3.4865416857186377E-4</c:v>
                </c:pt>
              </c:numCache>
            </c:numRef>
          </c:yVal>
          <c:smooth val="1"/>
        </c:ser>
        <c:ser>
          <c:idx val="34"/>
          <c:order val="34"/>
          <c:tx>
            <c:strRef>
              <c:f>'[1]Cum X'!$A$597</c:f>
              <c:strCache>
                <c:ptCount val="1"/>
                <c:pt idx="0">
                  <c:v>34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7:$FZ$597</c:f>
              <c:numCache>
                <c:formatCode>General</c:formatCode>
                <c:ptCount val="181"/>
                <c:pt idx="0">
                  <c:v>3.5890870294162446E-4</c:v>
                </c:pt>
                <c:pt idx="1">
                  <c:v>3.5866611905363387E-4</c:v>
                </c:pt>
                <c:pt idx="2">
                  <c:v>3.5793906222098459E-4</c:v>
                </c:pt>
                <c:pt idx="3">
                  <c:v>3.5672961414584813E-4</c:v>
                </c:pt>
                <c:pt idx="4">
                  <c:v>3.550412350387291E-4</c:v>
                </c:pt>
                <c:pt idx="5">
                  <c:v>3.5287874972380489E-4</c:v>
                </c:pt>
                <c:pt idx="6">
                  <c:v>3.5024832827620385E-4</c:v>
                </c:pt>
                <c:pt idx="7">
                  <c:v>3.4715746128051152E-4</c:v>
                </c:pt>
                <c:pt idx="8">
                  <c:v>3.4361492982455498E-4</c:v>
                </c:pt>
                <c:pt idx="9">
                  <c:v>3.396307703667552E-4</c:v>
                </c:pt>
                <c:pt idx="10">
                  <c:v>3.3521623463889273E-4</c:v>
                </c:pt>
                <c:pt idx="11">
                  <c:v>3.3038374476890926E-4</c:v>
                </c:pt>
                <c:pt idx="12">
                  <c:v>3.2514684383028094E-4</c:v>
                </c:pt>
                <c:pt idx="13">
                  <c:v>3.1952014204538625E-4</c:v>
                </c:pt>
                <c:pt idx="14">
                  <c:v>3.1351925889012776E-4</c:v>
                </c:pt>
                <c:pt idx="15">
                  <c:v>3.0716076136567039E-4</c:v>
                </c:pt>
                <c:pt idx="16">
                  <c:v>3.0046209872053667E-4</c:v>
                </c:pt>
                <c:pt idx="17">
                  <c:v>2.9344153392227268E-4</c:v>
                </c:pt>
                <c:pt idx="18">
                  <c:v>2.8611807219247132E-4</c:v>
                </c:pt>
                <c:pt idx="19">
                  <c:v>2.7851138693198765E-4</c:v>
                </c:pt>
                <c:pt idx="20">
                  <c:v>2.7064174337466945E-4</c:v>
                </c:pt>
                <c:pt idx="21">
                  <c:v>2.6252992031780109E-4</c:v>
                </c:pt>
                <c:pt idx="22">
                  <c:v>2.5419713028564816E-4</c:v>
                </c:pt>
                <c:pt idx="23">
                  <c:v>2.456649384889944E-4</c:v>
                </c:pt>
                <c:pt idx="24">
                  <c:v>2.3695518094831591E-4</c:v>
                </c:pt>
                <c:pt idx="25">
                  <c:v>2.2808988215123832E-4</c:v>
                </c:pt>
                <c:pt idx="26">
                  <c:v>2.1909117261615282E-4</c:v>
                </c:pt>
                <c:pt idx="27">
                  <c:v>2.0998120673331778E-4</c:v>
                </c:pt>
                <c:pt idx="28">
                  <c:v>2.0078208125245725E-4</c:v>
                </c:pt>
                <c:pt idx="29">
                  <c:v>1.9151575478178277E-4</c:v>
                </c:pt>
                <c:pt idx="30">
                  <c:v>1.8220396865755231E-4</c:v>
                </c:pt>
                <c:pt idx="31">
                  <c:v>1.7286816953575022E-4</c:v>
                </c:pt>
                <c:pt idx="32">
                  <c:v>1.6352943404827699E-4</c:v>
                </c:pt>
                <c:pt idx="33">
                  <c:v>1.5420839585520839E-4</c:v>
                </c:pt>
                <c:pt idx="34">
                  <c:v>1.4492517541229028E-4</c:v>
                </c:pt>
                <c:pt idx="35">
                  <c:v>1.3569931275893065E-4</c:v>
                </c:pt>
                <c:pt idx="36">
                  <c:v>1.2654970361659413E-4</c:v>
                </c:pt>
                <c:pt idx="37">
                  <c:v>1.1749453907079625E-4</c:v>
                </c:pt>
                <c:pt idx="38">
                  <c:v>1.0855124909188836E-4</c:v>
                </c:pt>
                <c:pt idx="39">
                  <c:v>9.9736450130629082E-5</c:v>
                </c:pt>
                <c:pt idx="40">
                  <c:v>9.1065897004241213E-5</c:v>
                </c:pt>
                <c:pt idx="41">
                  <c:v>8.2554439267349528E-5</c:v>
                </c:pt>
                <c:pt idx="42">
                  <c:v>7.4215982239995117E-5</c:v>
                </c:pt>
                <c:pt idx="43">
                  <c:v>6.6063452841934843E-5</c:v>
                </c:pt>
                <c:pt idx="44">
                  <c:v>5.8108770358765304E-5</c:v>
                </c:pt>
                <c:pt idx="45">
                  <c:v>5.0362822241182866E-5</c:v>
                </c:pt>
                <c:pt idx="46">
                  <c:v>4.2835445014019679E-5</c:v>
                </c:pt>
                <c:pt idx="47">
                  <c:v>3.5535410346700783E-5</c:v>
                </c:pt>
                <c:pt idx="48">
                  <c:v>2.8470416311568623E-5</c:v>
                </c:pt>
                <c:pt idx="49">
                  <c:v>2.1647083831250137E-5</c:v>
                </c:pt>
                <c:pt idx="50">
                  <c:v>1.5070958291008969E-5</c:v>
                </c:pt>
                <c:pt idx="51">
                  <c:v>8.7465162669630709E-6</c:v>
                </c:pt>
                <c:pt idx="52">
                  <c:v>2.677177296276631E-6</c:v>
                </c:pt>
                <c:pt idx="53">
                  <c:v>-3.1346794089287175E-6</c:v>
                </c:pt>
                <c:pt idx="54">
                  <c:v>-8.6876934260333294E-6</c:v>
                </c:pt>
                <c:pt idx="55">
                  <c:v>-1.3981496910026761E-5</c:v>
                </c:pt>
                <c:pt idx="56">
                  <c:v>-1.9016683872976734E-5</c:v>
                </c:pt>
                <c:pt idx="57">
                  <c:v>-2.379477514413674E-5</c:v>
                </c:pt>
                <c:pt idx="58">
                  <c:v>-2.8318179220569983E-5</c:v>
                </c:pt>
                <c:pt idx="59">
                  <c:v>-3.2590149237690048E-5</c:v>
                </c:pt>
                <c:pt idx="60">
                  <c:v>-3.6614736307483469E-5</c:v>
                </c:pt>
                <c:pt idx="61">
                  <c:v>-4.0396739489286087E-5</c:v>
                </c:pt>
                <c:pt idx="62">
                  <c:v>-4.3941652673756815E-5</c:v>
                </c:pt>
                <c:pt idx="63">
                  <c:v>-4.7255608675053808E-5</c:v>
                </c:pt>
                <c:pt idx="64">
                  <c:v>-5.0345320839094909E-5</c:v>
                </c:pt>
                <c:pt idx="65">
                  <c:v>-5.3218022487120311E-5</c:v>
                </c:pt>
                <c:pt idx="66">
                  <c:v>-5.5881404523512881E-5</c:v>
                </c:pt>
                <c:pt idx="67">
                  <c:v>-5.8343551544925183E-5</c:v>
                </c:pt>
                <c:pt idx="68">
                  <c:v>-6.0612876794173827E-5</c:v>
                </c:pt>
                <c:pt idx="69">
                  <c:v>-6.2698056307060619E-5</c:v>
                </c:pt>
                <c:pt idx="70">
                  <c:v>-6.4607962603243968E-5</c:v>
                </c:pt>
                <c:pt idx="71">
                  <c:v>-6.6351598273501827E-5</c:v>
                </c:pt>
                <c:pt idx="72">
                  <c:v>-6.7938029815191683E-5</c:v>
                </c:pt>
                <c:pt idx="73">
                  <c:v>-6.9376322065429428E-5</c:v>
                </c:pt>
                <c:pt idx="74">
                  <c:v>-7.0675473577489774E-5</c:v>
                </c:pt>
                <c:pt idx="75">
                  <c:v>-7.1844353280195569E-5</c:v>
                </c:pt>
                <c:pt idx="76">
                  <c:v>-7.2891638752644233E-5</c:v>
                </c:pt>
                <c:pt idx="77">
                  <c:v>-7.382575643754977E-5</c:v>
                </c:pt>
                <c:pt idx="78">
                  <c:v>-7.4654824105808802E-5</c:v>
                </c:pt>
                <c:pt idx="79">
                  <c:v>-7.5386595872679459E-5</c:v>
                </c:pt>
                <c:pt idx="80">
                  <c:v>-7.6028410052252988E-5</c:v>
                </c:pt>
                <c:pt idx="81">
                  <c:v>-7.6587140121772479E-5</c:v>
                </c:pt>
                <c:pt idx="82">
                  <c:v>-7.7069149050878834E-5</c:v>
                </c:pt>
                <c:pt idx="83">
                  <c:v>-7.7480247233133011E-5</c:v>
                </c:pt>
                <c:pt idx="84">
                  <c:v>-7.7825654238252394E-5</c:v>
                </c:pt>
                <c:pt idx="85">
                  <c:v>-7.810996458351142E-5</c:v>
                </c:pt>
                <c:pt idx="86">
                  <c:v>-7.8337117701785403E-5</c:v>
                </c:pt>
                <c:pt idx="87">
                  <c:v>-7.8510372261868364E-5</c:v>
                </c:pt>
                <c:pt idx="88">
                  <c:v>-7.8632284974076565E-5</c:v>
                </c:pt>
                <c:pt idx="89">
                  <c:v>-7.8704693990875235E-5</c:v>
                </c:pt>
                <c:pt idx="90">
                  <c:v>-7.8728706988446718E-5</c:v>
                </c:pt>
                <c:pt idx="91">
                  <c:v>-7.8704693990875235E-5</c:v>
                </c:pt>
                <c:pt idx="92">
                  <c:v>-7.8632284974076565E-5</c:v>
                </c:pt>
                <c:pt idx="93">
                  <c:v>-7.8510372261868364E-5</c:v>
                </c:pt>
                <c:pt idx="94">
                  <c:v>-7.8337117701785403E-5</c:v>
                </c:pt>
                <c:pt idx="95">
                  <c:v>-7.810996458351142E-5</c:v>
                </c:pt>
                <c:pt idx="96">
                  <c:v>-7.7825654238252394E-5</c:v>
                </c:pt>
                <c:pt idx="97">
                  <c:v>-7.7480247233133024E-5</c:v>
                </c:pt>
                <c:pt idx="98">
                  <c:v>-7.7069149050878834E-5</c:v>
                </c:pt>
                <c:pt idx="99">
                  <c:v>-7.6587140121772479E-5</c:v>
                </c:pt>
                <c:pt idx="100">
                  <c:v>-7.6028410052253001E-5</c:v>
                </c:pt>
                <c:pt idx="101">
                  <c:v>-7.5386595872679459E-5</c:v>
                </c:pt>
                <c:pt idx="102">
                  <c:v>-7.4654824105808829E-5</c:v>
                </c:pt>
                <c:pt idx="103">
                  <c:v>-7.382575643754977E-5</c:v>
                </c:pt>
                <c:pt idx="104">
                  <c:v>-7.2891638752644233E-5</c:v>
                </c:pt>
                <c:pt idx="105">
                  <c:v>-7.1844353280195556E-5</c:v>
                </c:pt>
                <c:pt idx="106">
                  <c:v>-7.0675473577489774E-5</c:v>
                </c:pt>
                <c:pt idx="107">
                  <c:v>-6.9376322065429455E-5</c:v>
                </c:pt>
                <c:pt idx="108">
                  <c:v>-6.793802981519171E-5</c:v>
                </c:pt>
                <c:pt idx="109">
                  <c:v>-6.6351598273501868E-5</c:v>
                </c:pt>
                <c:pt idx="110">
                  <c:v>-6.4607962603243981E-5</c:v>
                </c:pt>
                <c:pt idx="111">
                  <c:v>-6.2698056307060633E-5</c:v>
                </c:pt>
                <c:pt idx="112">
                  <c:v>-6.0612876794173814E-5</c:v>
                </c:pt>
                <c:pt idx="113">
                  <c:v>-5.8343551544925142E-5</c:v>
                </c:pt>
                <c:pt idx="114">
                  <c:v>-5.5881404523512868E-5</c:v>
                </c:pt>
                <c:pt idx="115">
                  <c:v>-5.3218022487120338E-5</c:v>
                </c:pt>
                <c:pt idx="116">
                  <c:v>-5.0345320839094902E-5</c:v>
                </c:pt>
                <c:pt idx="117">
                  <c:v>-4.7255608675053841E-5</c:v>
                </c:pt>
                <c:pt idx="118">
                  <c:v>-4.3941652673756801E-5</c:v>
                </c:pt>
                <c:pt idx="119">
                  <c:v>-4.0396739489286128E-5</c:v>
                </c:pt>
                <c:pt idx="120">
                  <c:v>-3.6614736307483543E-5</c:v>
                </c:pt>
                <c:pt idx="121">
                  <c:v>-3.2590149237690027E-5</c:v>
                </c:pt>
                <c:pt idx="122">
                  <c:v>-2.8318179220570024E-5</c:v>
                </c:pt>
                <c:pt idx="123">
                  <c:v>-2.379477514413672E-5</c:v>
                </c:pt>
                <c:pt idx="124">
                  <c:v>-1.9016683872976761E-5</c:v>
                </c:pt>
                <c:pt idx="125">
                  <c:v>-1.3981496910026749E-5</c:v>
                </c:pt>
                <c:pt idx="126">
                  <c:v>-8.6876934260333565E-6</c:v>
                </c:pt>
                <c:pt idx="127">
                  <c:v>-3.1346794089287061E-6</c:v>
                </c:pt>
                <c:pt idx="128">
                  <c:v>2.677177296276631E-6</c:v>
                </c:pt>
                <c:pt idx="129">
                  <c:v>8.746516266962976E-6</c:v>
                </c:pt>
                <c:pt idx="130">
                  <c:v>1.5070958291008969E-5</c:v>
                </c:pt>
                <c:pt idx="131">
                  <c:v>2.1647083831250099E-5</c:v>
                </c:pt>
                <c:pt idx="132">
                  <c:v>2.8470416311568623E-5</c:v>
                </c:pt>
                <c:pt idx="133">
                  <c:v>3.5535410346700742E-5</c:v>
                </c:pt>
                <c:pt idx="134">
                  <c:v>4.2835445014019754E-5</c:v>
                </c:pt>
                <c:pt idx="135">
                  <c:v>5.0362822241182757E-5</c:v>
                </c:pt>
                <c:pt idx="136">
                  <c:v>5.8108770358765338E-5</c:v>
                </c:pt>
                <c:pt idx="137">
                  <c:v>6.6063452841934802E-5</c:v>
                </c:pt>
                <c:pt idx="138">
                  <c:v>7.4215982239994954E-5</c:v>
                </c:pt>
                <c:pt idx="139">
                  <c:v>8.2554439267349528E-5</c:v>
                </c:pt>
                <c:pt idx="140">
                  <c:v>9.1065897004241118E-5</c:v>
                </c:pt>
                <c:pt idx="141">
                  <c:v>9.9736450130629082E-5</c:v>
                </c:pt>
                <c:pt idx="142">
                  <c:v>1.0855124909188836E-4</c:v>
                </c:pt>
                <c:pt idx="143">
                  <c:v>1.1749453907079639E-4</c:v>
                </c:pt>
                <c:pt idx="144">
                  <c:v>1.2654970361659408E-4</c:v>
                </c:pt>
                <c:pt idx="145">
                  <c:v>1.3569931275893076E-4</c:v>
                </c:pt>
                <c:pt idx="146">
                  <c:v>1.4492517541229028E-4</c:v>
                </c:pt>
                <c:pt idx="147">
                  <c:v>1.5420839585520828E-4</c:v>
                </c:pt>
                <c:pt idx="148">
                  <c:v>1.6352943404827699E-4</c:v>
                </c:pt>
                <c:pt idx="149">
                  <c:v>1.7286816953574995E-4</c:v>
                </c:pt>
                <c:pt idx="150">
                  <c:v>1.8220396865755231E-4</c:v>
                </c:pt>
                <c:pt idx="151">
                  <c:v>1.9151575478178277E-4</c:v>
                </c:pt>
                <c:pt idx="152">
                  <c:v>2.0078208125245725E-4</c:v>
                </c:pt>
                <c:pt idx="153">
                  <c:v>2.0998120673331757E-4</c:v>
                </c:pt>
                <c:pt idx="154">
                  <c:v>2.1909117261615285E-4</c:v>
                </c:pt>
                <c:pt idx="155">
                  <c:v>2.2808988215123832E-4</c:v>
                </c:pt>
                <c:pt idx="156">
                  <c:v>2.3695518094831583E-4</c:v>
                </c:pt>
                <c:pt idx="157">
                  <c:v>2.456649384889944E-4</c:v>
                </c:pt>
                <c:pt idx="158">
                  <c:v>2.5419713028564805E-4</c:v>
                </c:pt>
                <c:pt idx="159">
                  <c:v>2.6252992031780109E-4</c:v>
                </c:pt>
                <c:pt idx="160">
                  <c:v>2.7064174337466934E-4</c:v>
                </c:pt>
                <c:pt idx="161">
                  <c:v>2.7851138693198765E-4</c:v>
                </c:pt>
                <c:pt idx="162">
                  <c:v>2.8611807219247132E-4</c:v>
                </c:pt>
                <c:pt idx="163">
                  <c:v>2.9344153392227268E-4</c:v>
                </c:pt>
                <c:pt idx="164">
                  <c:v>3.0046209872053667E-4</c:v>
                </c:pt>
                <c:pt idx="165">
                  <c:v>3.0716076136567028E-4</c:v>
                </c:pt>
                <c:pt idx="166">
                  <c:v>3.1351925889012776E-4</c:v>
                </c:pt>
                <c:pt idx="167">
                  <c:v>3.1952014204538609E-4</c:v>
                </c:pt>
                <c:pt idx="168">
                  <c:v>3.2514684383028094E-4</c:v>
                </c:pt>
                <c:pt idx="169">
                  <c:v>3.3038374476890926E-4</c:v>
                </c:pt>
                <c:pt idx="170">
                  <c:v>3.3521623463889273E-4</c:v>
                </c:pt>
                <c:pt idx="171">
                  <c:v>3.3963077036675503E-4</c:v>
                </c:pt>
                <c:pt idx="172">
                  <c:v>3.4361492982455498E-4</c:v>
                </c:pt>
                <c:pt idx="173">
                  <c:v>3.4715746128051152E-4</c:v>
                </c:pt>
                <c:pt idx="174">
                  <c:v>3.5024832827620385E-4</c:v>
                </c:pt>
                <c:pt idx="175">
                  <c:v>3.5287874972380489E-4</c:v>
                </c:pt>
                <c:pt idx="176">
                  <c:v>3.550412350387291E-4</c:v>
                </c:pt>
                <c:pt idx="177">
                  <c:v>3.5672961414584813E-4</c:v>
                </c:pt>
                <c:pt idx="178">
                  <c:v>3.5793906222098459E-4</c:v>
                </c:pt>
                <c:pt idx="179">
                  <c:v>3.5866611905363387E-4</c:v>
                </c:pt>
                <c:pt idx="180">
                  <c:v>3.5890870294162446E-4</c:v>
                </c:pt>
              </c:numCache>
            </c:numRef>
          </c:yVal>
          <c:smooth val="1"/>
        </c:ser>
        <c:ser>
          <c:idx val="35"/>
          <c:order val="35"/>
          <c:tx>
            <c:strRef>
              <c:f>'[1]Cum X'!$A$598</c:f>
              <c:strCache>
                <c:ptCount val="1"/>
                <c:pt idx="0">
                  <c:v>3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8:$FZ$598</c:f>
              <c:numCache>
                <c:formatCode>General</c:formatCode>
                <c:ptCount val="181"/>
                <c:pt idx="0">
                  <c:v>3.6916323731138516E-4</c:v>
                </c:pt>
                <c:pt idx="1">
                  <c:v>3.6891237262553806E-4</c:v>
                </c:pt>
                <c:pt idx="2">
                  <c:v>3.6816049489620228E-4</c:v>
                </c:pt>
                <c:pt idx="3">
                  <c:v>3.66909750234429E-4</c:v>
                </c:pt>
                <c:pt idx="4">
                  <c:v>3.6516370592666169E-4</c:v>
                </c:pt>
                <c:pt idx="5">
                  <c:v>3.6292733613307957E-4</c:v>
                </c:pt>
                <c:pt idx="6">
                  <c:v>3.6020700195766366E-4</c:v>
                </c:pt>
                <c:pt idx="7">
                  <c:v>3.5701042598184371E-4</c:v>
                </c:pt>
                <c:pt idx="8">
                  <c:v>3.53346661379056E-4</c:v>
                </c:pt>
                <c:pt idx="9">
                  <c:v>3.4922605575247995E-4</c:v>
                </c:pt>
                <c:pt idx="10">
                  <c:v>3.4466020986245478E-4</c:v>
                </c:pt>
                <c:pt idx="11">
                  <c:v>3.3966193143350899E-4</c:v>
                </c:pt>
                <c:pt idx="12">
                  <c:v>3.3424518425348172E-4</c:v>
                </c:pt>
                <c:pt idx="13">
                  <c:v>3.2842503279870101E-4</c:v>
                </c:pt>
                <c:pt idx="14">
                  <c:v>3.2221758263959377E-4</c:v>
                </c:pt>
                <c:pt idx="15">
                  <c:v>3.1563991690023997E-4</c:v>
                </c:pt>
                <c:pt idx="16">
                  <c:v>3.0871002906326429E-4</c:v>
                </c:pt>
                <c:pt idx="17">
                  <c:v>3.0144675242789064E-4</c:v>
                </c:pt>
                <c:pt idx="18">
                  <c:v>2.9386968654397899E-4</c:v>
                </c:pt>
                <c:pt idx="19">
                  <c:v>2.8599912095829096E-4</c:v>
                </c:pt>
                <c:pt idx="20">
                  <c:v>2.7785595662104808E-4</c:v>
                </c:pt>
                <c:pt idx="21">
                  <c:v>2.6946162531101046E-4</c:v>
                </c:pt>
                <c:pt idx="22">
                  <c:v>2.6083800744573039E-4</c:v>
                </c:pt>
                <c:pt idx="23">
                  <c:v>2.5200734865032752E-4</c:v>
                </c:pt>
                <c:pt idx="24">
                  <c:v>2.4299217546302798E-4</c:v>
                </c:pt>
                <c:pt idx="25">
                  <c:v>2.3381521055879703E-4</c:v>
                </c:pt>
                <c:pt idx="26">
                  <c:v>2.2449928787366614E-4</c:v>
                </c:pt>
                <c:pt idx="27">
                  <c:v>2.150672680117922E-4</c:v>
                </c:pt>
                <c:pt idx="28">
                  <c:v>2.0554195431490922E-4</c:v>
                </c:pt>
                <c:pt idx="29">
                  <c:v>1.9594600996963391E-4</c:v>
                </c:pt>
                <c:pt idx="30">
                  <c:v>1.8630187652211134E-4</c:v>
                </c:pt>
                <c:pt idx="31">
                  <c:v>1.7663169416174407E-4</c:v>
                </c:pt>
                <c:pt idx="32">
                  <c:v>1.6695722412629353E-4</c:v>
                </c:pt>
                <c:pt idx="33">
                  <c:v>1.5729977356950645E-4</c:v>
                </c:pt>
                <c:pt idx="34">
                  <c:v>1.4768012321967364E-4</c:v>
                </c:pt>
                <c:pt idx="35">
                  <c:v>1.3811845814322928E-4</c:v>
                </c:pt>
                <c:pt idx="36">
                  <c:v>1.2863430191170571E-4</c:v>
                </c:pt>
                <c:pt idx="37">
                  <c:v>1.1924645445317553E-4</c:v>
                </c:pt>
                <c:pt idx="38">
                  <c:v>1.0997293385079316E-4</c:v>
                </c:pt>
                <c:pt idx="39">
                  <c:v>1.0083092233130743E-4</c:v>
                </c:pt>
                <c:pt idx="40">
                  <c:v>9.1836716665540246E-5</c:v>
                </c:pt>
                <c:pt idx="41">
                  <c:v>8.3005683180916091E-5</c:v>
                </c:pt>
                <c:pt idx="42">
                  <c:v>7.4352217563294307E-5</c:v>
                </c:pt>
                <c:pt idx="43">
                  <c:v>6.5889709601713075E-5</c:v>
                </c:pt>
                <c:pt idx="44">
                  <c:v>5.7630513005309418E-5</c:v>
                </c:pt>
                <c:pt idx="45">
                  <c:v>4.9585920396760326E-5</c:v>
                </c:pt>
                <c:pt idx="46">
                  <c:v>4.1766143561213894E-5</c:v>
                </c:pt>
                <c:pt idx="47">
                  <c:v>3.4180299003970897E-5</c:v>
                </c:pt>
                <c:pt idx="48">
                  <c:v>2.6836398844258586E-5</c:v>
                </c:pt>
                <c:pt idx="49">
                  <c:v>1.9741347046445184E-5</c:v>
                </c:pt>
                <c:pt idx="50">
                  <c:v>1.2900940964090126E-5</c:v>
                </c:pt>
                <c:pt idx="51">
                  <c:v>6.3198781464461081E-6</c:v>
                </c:pt>
                <c:pt idx="52">
                  <c:v>1.7683315495881454E-9</c:v>
                </c:pt>
                <c:pt idx="53">
                  <c:v>-6.0508494750244578E-6</c:v>
                </c:pt>
                <c:pt idx="54">
                  <c:v>-1.1836484961184427E-5</c:v>
                </c:pt>
                <c:pt idx="55">
                  <c:v>-1.7354669658412222E-5</c:v>
                </c:pt>
                <c:pt idx="56">
                  <c:v>-2.2605925453292377E-5</c:v>
                </c:pt>
                <c:pt idx="57">
                  <c:v>-2.7591728655031146E-5</c:v>
                </c:pt>
                <c:pt idx="58">
                  <c:v>-3.2314469834707573E-5</c:v>
                </c:pt>
                <c:pt idx="59">
                  <c:v>-3.6777409672080565E-5</c:v>
                </c:pt>
                <c:pt idx="60">
                  <c:v>-4.0984631064667502E-5</c:v>
                </c:pt>
                <c:pt idx="61">
                  <c:v>-4.4940987771407135E-5</c:v>
                </c:pt>
                <c:pt idx="62">
                  <c:v>-4.8652049879444285E-5</c:v>
                </c:pt>
                <c:pt idx="63">
                  <c:v>-5.2124046397347631E-5</c:v>
                </c:pt>
                <c:pt idx="64">
                  <c:v>-5.5363805291319236E-5</c:v>
                </c:pt>
                <c:pt idx="65">
                  <c:v>-5.8378691292616882E-5</c:v>
                </c:pt>
                <c:pt idx="66">
                  <c:v>-6.117654181442896E-5</c:v>
                </c:pt>
                <c:pt idx="67">
                  <c:v>-6.3765601324769001E-5</c:v>
                </c:pt>
                <c:pt idx="68">
                  <c:v>-6.6154454528555151E-5</c:v>
                </c:pt>
                <c:pt idx="69">
                  <c:v>-6.8351958716875795E-5</c:v>
                </c:pt>
                <c:pt idx="70">
                  <c:v>-7.0367175644494526E-5</c:v>
                </c:pt>
                <c:pt idx="71">
                  <c:v>-7.2209303297903949E-5</c:v>
                </c:pt>
                <c:pt idx="72">
                  <c:v>-7.3887607915689758E-5</c:v>
                </c:pt>
                <c:pt idx="73">
                  <c:v>-7.5411356620621665E-5</c:v>
                </c:pt>
                <c:pt idx="74">
                  <c:v>-7.6789751018757328E-5</c:v>
                </c:pt>
                <c:pt idx="75">
                  <c:v>-7.8031862114949957E-5</c:v>
                </c:pt>
                <c:pt idx="76">
                  <c:v>-7.9146566886523364E-5</c:v>
                </c:pt>
                <c:pt idx="77">
                  <c:v>-8.0142486847553299E-5</c:v>
                </c:pt>
                <c:pt idx="78">
                  <c:v>-8.1027928925223033E-5</c:v>
                </c:pt>
                <c:pt idx="79">
                  <c:v>-8.1810828957156706E-5</c:v>
                </c:pt>
                <c:pt idx="80">
                  <c:v>-8.2498698104537999E-5</c:v>
                </c:pt>
                <c:pt idx="81">
                  <c:v>-8.3098572460267567E-5</c:v>
                </c:pt>
                <c:pt idx="82">
                  <c:v>-8.3616966114473206E-5</c:v>
                </c:pt>
                <c:pt idx="83">
                  <c:v>-8.4059827921452779E-5</c:v>
                </c:pt>
                <c:pt idx="84">
                  <c:v>-8.4432502192683401E-5</c:v>
                </c:pt>
                <c:pt idx="85">
                  <c:v>-8.4739693519976096E-5</c:v>
                </c:pt>
                <c:pt idx="86">
                  <c:v>-8.4985435911289433E-5</c:v>
                </c:pt>
                <c:pt idx="87">
                  <c:v>-8.5173066399248193E-5</c:v>
                </c:pt>
                <c:pt idx="88">
                  <c:v>-8.5305203259152426E-5</c:v>
                </c:pt>
                <c:pt idx="89">
                  <c:v>-8.5383728949327582E-5</c:v>
                </c:pt>
                <c:pt idx="90">
                  <c:v>-8.5409777862172157E-5</c:v>
                </c:pt>
                <c:pt idx="91">
                  <c:v>-8.5383728949327582E-5</c:v>
                </c:pt>
                <c:pt idx="92">
                  <c:v>-8.5305203259152426E-5</c:v>
                </c:pt>
                <c:pt idx="93">
                  <c:v>-8.5173066399248193E-5</c:v>
                </c:pt>
                <c:pt idx="94">
                  <c:v>-8.4985435911289433E-5</c:v>
                </c:pt>
                <c:pt idx="95">
                  <c:v>-8.4739693519976096E-5</c:v>
                </c:pt>
                <c:pt idx="96">
                  <c:v>-8.4432502192683401E-5</c:v>
                </c:pt>
                <c:pt idx="97">
                  <c:v>-8.4059827921452793E-5</c:v>
                </c:pt>
                <c:pt idx="98">
                  <c:v>-8.3616966114473206E-5</c:v>
                </c:pt>
                <c:pt idx="99">
                  <c:v>-8.3098572460267567E-5</c:v>
                </c:pt>
                <c:pt idx="100">
                  <c:v>-8.2498698104538012E-5</c:v>
                </c:pt>
                <c:pt idx="101">
                  <c:v>-8.1810828957156706E-5</c:v>
                </c:pt>
                <c:pt idx="102">
                  <c:v>-8.1027928925223061E-5</c:v>
                </c:pt>
                <c:pt idx="103">
                  <c:v>-8.0142486847553299E-5</c:v>
                </c:pt>
                <c:pt idx="104">
                  <c:v>-7.9146566886523364E-5</c:v>
                </c:pt>
                <c:pt idx="105">
                  <c:v>-7.803186211494993E-5</c:v>
                </c:pt>
                <c:pt idx="106">
                  <c:v>-7.6789751018757328E-5</c:v>
                </c:pt>
                <c:pt idx="107">
                  <c:v>-7.5411356620621705E-5</c:v>
                </c:pt>
                <c:pt idx="108">
                  <c:v>-7.3887607915689785E-5</c:v>
                </c:pt>
                <c:pt idx="109">
                  <c:v>-7.2209303297904003E-5</c:v>
                </c:pt>
                <c:pt idx="110">
                  <c:v>-7.0367175644494553E-5</c:v>
                </c:pt>
                <c:pt idx="111">
                  <c:v>-6.8351958716875809E-5</c:v>
                </c:pt>
                <c:pt idx="112">
                  <c:v>-6.6154454528555138E-5</c:v>
                </c:pt>
                <c:pt idx="113">
                  <c:v>-6.376560132476896E-5</c:v>
                </c:pt>
                <c:pt idx="114">
                  <c:v>-6.1176541814428947E-5</c:v>
                </c:pt>
                <c:pt idx="115">
                  <c:v>-5.8378691292616916E-5</c:v>
                </c:pt>
                <c:pt idx="116">
                  <c:v>-5.5363805291319229E-5</c:v>
                </c:pt>
                <c:pt idx="117">
                  <c:v>-5.2124046397347665E-5</c:v>
                </c:pt>
                <c:pt idx="118">
                  <c:v>-4.8652049879444272E-5</c:v>
                </c:pt>
                <c:pt idx="119">
                  <c:v>-4.4940987771407176E-5</c:v>
                </c:pt>
                <c:pt idx="120">
                  <c:v>-4.0984631064667576E-5</c:v>
                </c:pt>
                <c:pt idx="121">
                  <c:v>-3.6777409672080544E-5</c:v>
                </c:pt>
                <c:pt idx="122">
                  <c:v>-3.2314469834707614E-5</c:v>
                </c:pt>
                <c:pt idx="123">
                  <c:v>-2.7591728655031126E-5</c:v>
                </c:pt>
                <c:pt idx="124">
                  <c:v>-2.2605925453292404E-5</c:v>
                </c:pt>
                <c:pt idx="125">
                  <c:v>-1.7354669658412208E-5</c:v>
                </c:pt>
                <c:pt idx="126">
                  <c:v>-1.1836484961184454E-5</c:v>
                </c:pt>
                <c:pt idx="127">
                  <c:v>-6.050849475024446E-6</c:v>
                </c:pt>
                <c:pt idx="128">
                  <c:v>1.7683315495881454E-9</c:v>
                </c:pt>
                <c:pt idx="129">
                  <c:v>6.3198781464460098E-6</c:v>
                </c:pt>
                <c:pt idx="130">
                  <c:v>1.2900940964090126E-5</c:v>
                </c:pt>
                <c:pt idx="131">
                  <c:v>1.9741347046445143E-5</c:v>
                </c:pt>
                <c:pt idx="132">
                  <c:v>2.6836398844258586E-5</c:v>
                </c:pt>
                <c:pt idx="133">
                  <c:v>3.4180299003970856E-5</c:v>
                </c:pt>
                <c:pt idx="134">
                  <c:v>4.1766143561213969E-5</c:v>
                </c:pt>
                <c:pt idx="135">
                  <c:v>4.9585920396760211E-5</c:v>
                </c:pt>
                <c:pt idx="136">
                  <c:v>5.7630513005309452E-5</c:v>
                </c:pt>
                <c:pt idx="137">
                  <c:v>6.5889709601713034E-5</c:v>
                </c:pt>
                <c:pt idx="138">
                  <c:v>7.4352217563294131E-5</c:v>
                </c:pt>
                <c:pt idx="139">
                  <c:v>8.3005683180916091E-5</c:v>
                </c:pt>
                <c:pt idx="140">
                  <c:v>9.1836716665540151E-5</c:v>
                </c:pt>
                <c:pt idx="141">
                  <c:v>1.0083092233130743E-4</c:v>
                </c:pt>
                <c:pt idx="142">
                  <c:v>1.0997293385079316E-4</c:v>
                </c:pt>
                <c:pt idx="143">
                  <c:v>1.1924645445317568E-4</c:v>
                </c:pt>
                <c:pt idx="144">
                  <c:v>1.2863430191170565E-4</c:v>
                </c:pt>
                <c:pt idx="145">
                  <c:v>1.3811845814322939E-4</c:v>
                </c:pt>
                <c:pt idx="146">
                  <c:v>1.4768012321967364E-4</c:v>
                </c:pt>
                <c:pt idx="147">
                  <c:v>1.5729977356950634E-4</c:v>
                </c:pt>
                <c:pt idx="148">
                  <c:v>1.6695722412629353E-4</c:v>
                </c:pt>
                <c:pt idx="149">
                  <c:v>1.766316941617438E-4</c:v>
                </c:pt>
                <c:pt idx="150">
                  <c:v>1.8630187652211134E-4</c:v>
                </c:pt>
                <c:pt idx="151">
                  <c:v>1.9594600996963391E-4</c:v>
                </c:pt>
                <c:pt idx="152">
                  <c:v>2.0554195431490922E-4</c:v>
                </c:pt>
                <c:pt idx="153">
                  <c:v>2.1506726801179198E-4</c:v>
                </c:pt>
                <c:pt idx="154">
                  <c:v>2.2449928787366617E-4</c:v>
                </c:pt>
                <c:pt idx="155">
                  <c:v>2.3381521055879703E-4</c:v>
                </c:pt>
                <c:pt idx="156">
                  <c:v>2.4299217546302788E-4</c:v>
                </c:pt>
                <c:pt idx="157">
                  <c:v>2.5200734865032752E-4</c:v>
                </c:pt>
                <c:pt idx="158">
                  <c:v>2.6083800744573023E-4</c:v>
                </c:pt>
                <c:pt idx="159">
                  <c:v>2.6946162531101046E-4</c:v>
                </c:pt>
                <c:pt idx="160">
                  <c:v>2.7785595662104798E-4</c:v>
                </c:pt>
                <c:pt idx="161">
                  <c:v>2.8599912095829096E-4</c:v>
                </c:pt>
                <c:pt idx="162">
                  <c:v>2.9386968654397899E-4</c:v>
                </c:pt>
                <c:pt idx="163">
                  <c:v>3.0144675242789064E-4</c:v>
                </c:pt>
                <c:pt idx="164">
                  <c:v>3.0871002906326429E-4</c:v>
                </c:pt>
                <c:pt idx="165">
                  <c:v>3.1563991690023986E-4</c:v>
                </c:pt>
                <c:pt idx="166">
                  <c:v>3.2221758263959377E-4</c:v>
                </c:pt>
                <c:pt idx="167">
                  <c:v>3.2842503279870085E-4</c:v>
                </c:pt>
                <c:pt idx="168">
                  <c:v>3.3424518425348172E-4</c:v>
                </c:pt>
                <c:pt idx="169">
                  <c:v>3.3966193143350899E-4</c:v>
                </c:pt>
                <c:pt idx="170">
                  <c:v>3.4466020986245478E-4</c:v>
                </c:pt>
                <c:pt idx="171">
                  <c:v>3.4922605575247979E-4</c:v>
                </c:pt>
                <c:pt idx="172">
                  <c:v>3.53346661379056E-4</c:v>
                </c:pt>
                <c:pt idx="173">
                  <c:v>3.5701042598184371E-4</c:v>
                </c:pt>
                <c:pt idx="174">
                  <c:v>3.6020700195766366E-4</c:v>
                </c:pt>
                <c:pt idx="175">
                  <c:v>3.6292733613307957E-4</c:v>
                </c:pt>
                <c:pt idx="176">
                  <c:v>3.6516370592666169E-4</c:v>
                </c:pt>
                <c:pt idx="177">
                  <c:v>3.66909750234429E-4</c:v>
                </c:pt>
                <c:pt idx="178">
                  <c:v>3.6816049489620228E-4</c:v>
                </c:pt>
                <c:pt idx="179">
                  <c:v>3.6891237262553806E-4</c:v>
                </c:pt>
                <c:pt idx="180">
                  <c:v>3.6916323731138516E-4</c:v>
                </c:pt>
              </c:numCache>
            </c:numRef>
          </c:yVal>
          <c:smooth val="1"/>
        </c:ser>
        <c:ser>
          <c:idx val="36"/>
          <c:order val="36"/>
          <c:tx>
            <c:strRef>
              <c:f>'[1]Cum X'!$A$599</c:f>
              <c:strCache>
                <c:ptCount val="1"/>
                <c:pt idx="0">
                  <c:v>3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9:$FZ$599</c:f>
              <c:numCache>
                <c:formatCode>General</c:formatCode>
                <c:ptCount val="181"/>
                <c:pt idx="0">
                  <c:v>3.7941777168114585E-4</c:v>
                </c:pt>
                <c:pt idx="1">
                  <c:v>3.7915852412711746E-4</c:v>
                </c:pt>
                <c:pt idx="2">
                  <c:v>3.7838151941447769E-4</c:v>
                </c:pt>
                <c:pt idx="3">
                  <c:v>3.7708896843607692E-4</c:v>
                </c:pt>
                <c:pt idx="4">
                  <c:v>3.7528454617532484E-4</c:v>
                </c:pt>
                <c:pt idx="5">
                  <c:v>3.7297337699678147E-4</c:v>
                </c:pt>
                <c:pt idx="6">
                  <c:v>3.7016201414795293E-4</c:v>
                </c:pt>
                <c:pt idx="7">
                  <c:v>3.6685841356672093E-4</c:v>
                </c:pt>
                <c:pt idx="8">
                  <c:v>3.6307190211501774E-4</c:v>
                </c:pt>
                <c:pt idx="9">
                  <c:v>3.5881314038499414E-4</c:v>
                </c:pt>
                <c:pt idx="10">
                  <c:v>3.540940802488398E-4</c:v>
                </c:pt>
                <c:pt idx="11">
                  <c:v>3.4892791734750326E-4</c:v>
                </c:pt>
                <c:pt idx="12">
                  <c:v>3.4332903873673416E-4</c:v>
                </c:pt>
                <c:pt idx="13">
                  <c:v>3.373129659309615E-4</c:v>
                </c:pt>
                <c:pt idx="14">
                  <c:v>3.3089629360649893E-4</c:v>
                </c:pt>
                <c:pt idx="15">
                  <c:v>3.2409662424524708E-4</c:v>
                </c:pt>
                <c:pt idx="16">
                  <c:v>3.1693249901843928E-4</c:v>
                </c:pt>
                <c:pt idx="17">
                  <c:v>3.0942332522687648E-4</c:v>
                </c:pt>
                <c:pt idx="18">
                  <c:v>3.0158930062950653E-4</c:v>
                </c:pt>
                <c:pt idx="19">
                  <c:v>2.9345133500601134E-4</c:v>
                </c:pt>
                <c:pt idx="20">
                  <c:v>2.8503096931121373E-4</c:v>
                </c:pt>
                <c:pt idx="21">
                  <c:v>2.7635029278956665E-4</c:v>
                </c:pt>
                <c:pt idx="22">
                  <c:v>2.6743185842665175E-4</c:v>
                </c:pt>
                <c:pt idx="23">
                  <c:v>2.5829859712149798E-4</c:v>
                </c:pt>
                <c:pt idx="24">
                  <c:v>2.4897373096856458E-4</c:v>
                </c:pt>
                <c:pt idx="25">
                  <c:v>2.394806860414108E-4</c:v>
                </c:pt>
                <c:pt idx="26">
                  <c:v>2.2984300507138486E-4</c:v>
                </c:pt>
                <c:pt idx="27">
                  <c:v>2.2008426041408881E-4</c:v>
                </c:pt>
                <c:pt idx="28">
                  <c:v>2.1022796769393698E-4</c:v>
                </c:pt>
                <c:pt idx="29">
                  <c:v>2.0029750051281183E-4</c:v>
                </c:pt>
                <c:pt idx="30">
                  <c:v>1.9031600660268533E-4</c:v>
                </c:pt>
                <c:pt idx="31">
                  <c:v>1.8030632579411622E-4</c:v>
                </c:pt>
                <c:pt idx="32">
                  <c:v>1.7029091016282192E-4</c:v>
                </c:pt>
                <c:pt idx="33">
                  <c:v>1.6029174670507924E-4</c:v>
                </c:pt>
                <c:pt idx="34">
                  <c:v>1.5033028287961205E-4</c:v>
                </c:pt>
                <c:pt idx="35">
                  <c:v>1.4042735533892995E-4</c:v>
                </c:pt>
                <c:pt idx="36">
                  <c:v>1.3060312215685212E-4</c:v>
                </c:pt>
                <c:pt idx="37">
                  <c:v>1.2087699884129242E-4</c:v>
                </c:pt>
                <c:pt idx="38">
                  <c:v>1.1126759840234947E-4</c:v>
                </c:pt>
                <c:pt idx="39">
                  <c:v>1.0179267572545828E-4</c:v>
                </c:pt>
                <c:pt idx="40">
                  <c:v>9.2469076477905143E-5</c:v>
                </c:pt>
                <c:pt idx="41">
                  <c:v>8.3312690754490083E-5</c:v>
                </c:pt>
                <c:pt idx="42">
                  <c:v>7.4338411644655258E-5</c:v>
                </c:pt>
                <c:pt idx="43">
                  <c:v>6.5560098879099003E-5</c:v>
                </c:pt>
                <c:pt idx="44">
                  <c:v>5.6990547688875306E-5</c:v>
                </c:pt>
                <c:pt idx="45">
                  <c:v>4.8641462984367699E-5</c:v>
                </c:pt>
                <c:pt idx="46">
                  <c:v>4.0523438935446161E-5</c:v>
                </c:pt>
                <c:pt idx="47">
                  <c:v>3.2645944007693138E-5</c:v>
                </c:pt>
                <c:pt idx="48">
                  <c:v>2.5017311482946611E-5</c:v>
                </c:pt>
                <c:pt idx="49">
                  <c:v>1.7644735465692622E-5</c:v>
                </c:pt>
                <c:pt idx="50">
                  <c:v>1.0534272350165242E-5</c:v>
                </c:pt>
                <c:pt idx="51">
                  <c:v>3.6908476965164679E-6</c:v>
                </c:pt>
                <c:pt idx="52">
                  <c:v>-2.8817315617691435E-6</c:v>
                </c:pt>
                <c:pt idx="53">
                  <c:v>-9.1807596827979748E-6</c:v>
                </c:pt>
                <c:pt idx="54">
                  <c:v>-1.5204609582310514E-5</c:v>
                </c:pt>
                <c:pt idx="55">
                  <c:v>-2.0952705354139912E-5</c:v>
                </c:pt>
                <c:pt idx="56">
                  <c:v>-2.6425490022103249E-5</c:v>
                </c:pt>
                <c:pt idx="57">
                  <c:v>-3.1624388723140449E-5</c:v>
                </c:pt>
                <c:pt idx="58">
                  <c:v>-3.6551767543297186E-5</c:v>
                </c:pt>
                <c:pt idx="59">
                  <c:v>-4.1210888248789564E-5</c:v>
                </c:pt>
                <c:pt idx="60">
                  <c:v>-4.5605859173806666E-5</c:v>
                </c:pt>
                <c:pt idx="61">
                  <c:v>-4.9741582544795155E-5</c:v>
                </c:pt>
                <c:pt idx="62">
                  <c:v>-5.3623698537647727E-5</c:v>
                </c:pt>
                <c:pt idx="63">
                  <c:v>-5.725852637940385E-5</c:v>
                </c:pt>
                <c:pt idx="64">
                  <c:v>-6.065300281968914E-5</c:v>
                </c:pt>
                <c:pt idx="65">
                  <c:v>-6.3814618309108702E-5</c:v>
                </c:pt>
                <c:pt idx="66">
                  <c:v>-6.6751351232109747E-5</c:v>
                </c:pt>
                <c:pt idx="67">
                  <c:v>-6.9471600550390328E-5</c:v>
                </c:pt>
                <c:pt idx="68">
                  <c:v>-7.1984117219715794E-5</c:v>
                </c:pt>
                <c:pt idx="69">
                  <c:v>-7.4297934747977952E-5</c:v>
                </c:pt>
                <c:pt idx="70">
                  <c:v>-7.6422299265472302E-5</c:v>
                </c:pt>
                <c:pt idx="71">
                  <c:v>-7.8366599479663272E-5</c:v>
                </c:pt>
                <c:pt idx="72">
                  <c:v>-8.014029688614787E-5</c:v>
                </c:pt>
                <c:pt idx="73">
                  <c:v>-8.1752856605121999E-5</c:v>
                </c:pt>
                <c:pt idx="74">
                  <c:v>-8.3213679208412418E-5</c:v>
                </c:pt>
                <c:pt idx="75">
                  <c:v>-8.453203389608205E-5</c:v>
                </c:pt>
                <c:pt idx="76">
                  <c:v>-8.5716993373781877E-5</c:v>
                </c:pt>
                <c:pt idx="77">
                  <c:v>-8.6777370772442709E-5</c:v>
                </c:pt>
                <c:pt idx="78">
                  <c:v>-8.7721658940629149E-5</c:v>
                </c:pt>
                <c:pt idx="79">
                  <c:v>-8.8557972426968673E-5</c:v>
                </c:pt>
                <c:pt idx="80">
                  <c:v>-8.9293992455586178E-5</c:v>
                </c:pt>
                <c:pt idx="81">
                  <c:v>-8.9936915181492222E-5</c:v>
                </c:pt>
                <c:pt idx="82">
                  <c:v>-9.0493403495468485E-5</c:v>
                </c:pt>
                <c:pt idx="83">
                  <c:v>-9.096954262925776E-5</c:v>
                </c:pt>
                <c:pt idx="84">
                  <c:v>-9.1370799791884035E-5</c:v>
                </c:pt>
                <c:pt idx="85">
                  <c:v>-9.170198804680817E-5</c:v>
                </c:pt>
                <c:pt idx="86">
                  <c:v>-9.1967234617464178E-5</c:v>
                </c:pt>
                <c:pt idx="87">
                  <c:v>-9.2169953785635234E-5</c:v>
                </c:pt>
                <c:pt idx="88">
                  <c:v>-9.2312824523226191E-5</c:v>
                </c:pt>
                <c:pt idx="89">
                  <c:v>-9.2397772973395296E-5</c:v>
                </c:pt>
                <c:pt idx="90">
                  <c:v>-9.2425959871837758E-5</c:v>
                </c:pt>
                <c:pt idx="91">
                  <c:v>-9.2397772973395296E-5</c:v>
                </c:pt>
                <c:pt idx="92">
                  <c:v>-9.2312824523226191E-5</c:v>
                </c:pt>
                <c:pt idx="93">
                  <c:v>-9.2169953785635234E-5</c:v>
                </c:pt>
                <c:pt idx="94">
                  <c:v>-9.1967234617464178E-5</c:v>
                </c:pt>
                <c:pt idx="95">
                  <c:v>-9.170198804680817E-5</c:v>
                </c:pt>
                <c:pt idx="96">
                  <c:v>-9.1370799791884035E-5</c:v>
                </c:pt>
                <c:pt idx="97">
                  <c:v>-9.096954262925776E-5</c:v>
                </c:pt>
                <c:pt idx="98">
                  <c:v>-9.0493403495468485E-5</c:v>
                </c:pt>
                <c:pt idx="99">
                  <c:v>-8.9936915181492222E-5</c:v>
                </c:pt>
                <c:pt idx="100">
                  <c:v>-8.9293992455586192E-5</c:v>
                </c:pt>
                <c:pt idx="101">
                  <c:v>-8.8557972426968673E-5</c:v>
                </c:pt>
                <c:pt idx="102">
                  <c:v>-8.7721658940629176E-5</c:v>
                </c:pt>
                <c:pt idx="103">
                  <c:v>-8.6777370772442709E-5</c:v>
                </c:pt>
                <c:pt idx="104">
                  <c:v>-8.5716993373781877E-5</c:v>
                </c:pt>
                <c:pt idx="105">
                  <c:v>-8.4532033896082023E-5</c:v>
                </c:pt>
                <c:pt idx="106">
                  <c:v>-8.3213679208412418E-5</c:v>
                </c:pt>
                <c:pt idx="107">
                  <c:v>-8.1752856605122039E-5</c:v>
                </c:pt>
                <c:pt idx="108">
                  <c:v>-8.0140296886147897E-5</c:v>
                </c:pt>
                <c:pt idx="109">
                  <c:v>-7.8366599479663327E-5</c:v>
                </c:pt>
                <c:pt idx="110">
                  <c:v>-7.6422299265472329E-5</c:v>
                </c:pt>
                <c:pt idx="111">
                  <c:v>-7.4297934747977965E-5</c:v>
                </c:pt>
                <c:pt idx="112">
                  <c:v>-7.198411721971578E-5</c:v>
                </c:pt>
                <c:pt idx="113">
                  <c:v>-6.9471600550390287E-5</c:v>
                </c:pt>
                <c:pt idx="114">
                  <c:v>-6.6751351232109733E-5</c:v>
                </c:pt>
                <c:pt idx="115">
                  <c:v>-6.3814618309108743E-5</c:v>
                </c:pt>
                <c:pt idx="116">
                  <c:v>-6.0653002819689134E-5</c:v>
                </c:pt>
                <c:pt idx="117">
                  <c:v>-5.7258526379403884E-5</c:v>
                </c:pt>
                <c:pt idx="118">
                  <c:v>-5.3623698537647713E-5</c:v>
                </c:pt>
                <c:pt idx="119">
                  <c:v>-4.9741582544795196E-5</c:v>
                </c:pt>
                <c:pt idx="120">
                  <c:v>-4.560585917380674E-5</c:v>
                </c:pt>
                <c:pt idx="121">
                  <c:v>-4.1210888248789544E-5</c:v>
                </c:pt>
                <c:pt idx="122">
                  <c:v>-3.6551767543297233E-5</c:v>
                </c:pt>
                <c:pt idx="123">
                  <c:v>-3.1624388723140429E-5</c:v>
                </c:pt>
                <c:pt idx="124">
                  <c:v>-2.6425490022103276E-5</c:v>
                </c:pt>
                <c:pt idx="125">
                  <c:v>-2.0952705354139898E-5</c:v>
                </c:pt>
                <c:pt idx="126">
                  <c:v>-1.5204609582310543E-5</c:v>
                </c:pt>
                <c:pt idx="127">
                  <c:v>-9.1807596827979613E-6</c:v>
                </c:pt>
                <c:pt idx="128">
                  <c:v>-2.8817315617691435E-6</c:v>
                </c:pt>
                <c:pt idx="129">
                  <c:v>3.6908476965163662E-6</c:v>
                </c:pt>
                <c:pt idx="130">
                  <c:v>1.0534272350165242E-5</c:v>
                </c:pt>
                <c:pt idx="131">
                  <c:v>1.7644735465692578E-5</c:v>
                </c:pt>
                <c:pt idx="132">
                  <c:v>2.5017311482946611E-5</c:v>
                </c:pt>
                <c:pt idx="133">
                  <c:v>3.2645944007693098E-5</c:v>
                </c:pt>
                <c:pt idx="134">
                  <c:v>4.0523438935446236E-5</c:v>
                </c:pt>
                <c:pt idx="135">
                  <c:v>4.8641462984367584E-5</c:v>
                </c:pt>
                <c:pt idx="136">
                  <c:v>5.6990547688875339E-5</c:v>
                </c:pt>
                <c:pt idx="137">
                  <c:v>6.5560098879098962E-5</c:v>
                </c:pt>
                <c:pt idx="138">
                  <c:v>7.4338411644655082E-5</c:v>
                </c:pt>
                <c:pt idx="139">
                  <c:v>8.3312690754490083E-5</c:v>
                </c:pt>
                <c:pt idx="140">
                  <c:v>9.2469076477905048E-5</c:v>
                </c:pt>
                <c:pt idx="141">
                  <c:v>1.0179267572545828E-4</c:v>
                </c:pt>
                <c:pt idx="142">
                  <c:v>1.1126759840234947E-4</c:v>
                </c:pt>
                <c:pt idx="143">
                  <c:v>1.2087699884129258E-4</c:v>
                </c:pt>
                <c:pt idx="144">
                  <c:v>1.3060312215685207E-4</c:v>
                </c:pt>
                <c:pt idx="145">
                  <c:v>1.4042735533893006E-4</c:v>
                </c:pt>
                <c:pt idx="146">
                  <c:v>1.5033028287961205E-4</c:v>
                </c:pt>
                <c:pt idx="147">
                  <c:v>1.6029174670507913E-4</c:v>
                </c:pt>
                <c:pt idx="148">
                  <c:v>1.7029091016282192E-4</c:v>
                </c:pt>
                <c:pt idx="149">
                  <c:v>1.8030632579411595E-4</c:v>
                </c:pt>
                <c:pt idx="150">
                  <c:v>1.9031600660268533E-4</c:v>
                </c:pt>
                <c:pt idx="151">
                  <c:v>2.0029750051281183E-4</c:v>
                </c:pt>
                <c:pt idx="152">
                  <c:v>2.1022796769393698E-4</c:v>
                </c:pt>
                <c:pt idx="153">
                  <c:v>2.200842604140886E-4</c:v>
                </c:pt>
                <c:pt idx="154">
                  <c:v>2.2984300507138488E-4</c:v>
                </c:pt>
                <c:pt idx="155">
                  <c:v>2.394806860414108E-4</c:v>
                </c:pt>
                <c:pt idx="156">
                  <c:v>2.4897373096856448E-4</c:v>
                </c:pt>
                <c:pt idx="157">
                  <c:v>2.5829859712149798E-4</c:v>
                </c:pt>
                <c:pt idx="158">
                  <c:v>2.6743185842665159E-4</c:v>
                </c:pt>
                <c:pt idx="159">
                  <c:v>2.7635029278956665E-4</c:v>
                </c:pt>
                <c:pt idx="160">
                  <c:v>2.8503096931121362E-4</c:v>
                </c:pt>
                <c:pt idx="161">
                  <c:v>2.9345133500601134E-4</c:v>
                </c:pt>
                <c:pt idx="162">
                  <c:v>3.0158930062950653E-4</c:v>
                </c:pt>
                <c:pt idx="163">
                  <c:v>3.0942332522687648E-4</c:v>
                </c:pt>
                <c:pt idx="164">
                  <c:v>3.1693249901843928E-4</c:v>
                </c:pt>
                <c:pt idx="165">
                  <c:v>3.2409662424524697E-4</c:v>
                </c:pt>
                <c:pt idx="166">
                  <c:v>3.3089629360649893E-4</c:v>
                </c:pt>
                <c:pt idx="167">
                  <c:v>3.3731296593096129E-4</c:v>
                </c:pt>
                <c:pt idx="168">
                  <c:v>3.4332903873673416E-4</c:v>
                </c:pt>
                <c:pt idx="169">
                  <c:v>3.4892791734750326E-4</c:v>
                </c:pt>
                <c:pt idx="170">
                  <c:v>3.540940802488398E-4</c:v>
                </c:pt>
                <c:pt idx="171">
                  <c:v>3.5881314038499398E-4</c:v>
                </c:pt>
                <c:pt idx="172">
                  <c:v>3.6307190211501774E-4</c:v>
                </c:pt>
                <c:pt idx="173">
                  <c:v>3.6685841356672093E-4</c:v>
                </c:pt>
                <c:pt idx="174">
                  <c:v>3.7016201414795293E-4</c:v>
                </c:pt>
                <c:pt idx="175">
                  <c:v>3.7297337699678147E-4</c:v>
                </c:pt>
                <c:pt idx="176">
                  <c:v>3.7528454617532484E-4</c:v>
                </c:pt>
                <c:pt idx="177">
                  <c:v>3.7708896843607692E-4</c:v>
                </c:pt>
                <c:pt idx="178">
                  <c:v>3.7838151941447769E-4</c:v>
                </c:pt>
                <c:pt idx="179">
                  <c:v>3.7915852412711746E-4</c:v>
                </c:pt>
                <c:pt idx="180">
                  <c:v>3.7941777168114585E-4</c:v>
                </c:pt>
              </c:numCache>
            </c:numRef>
          </c:yVal>
          <c:smooth val="1"/>
        </c:ser>
        <c:ser>
          <c:idx val="37"/>
          <c:order val="37"/>
          <c:tx>
            <c:strRef>
              <c:f>'[1]Cum X'!$A$600</c:f>
              <c:strCache>
                <c:ptCount val="1"/>
                <c:pt idx="0">
                  <c:v>3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0:$FZ$600</c:f>
              <c:numCache>
                <c:formatCode>General</c:formatCode>
                <c:ptCount val="181"/>
                <c:pt idx="0">
                  <c:v>3.8967230605090655E-4</c:v>
                </c:pt>
                <c:pt idx="1">
                  <c:v>3.8940457239398571E-4</c:v>
                </c:pt>
                <c:pt idx="2">
                  <c:v>3.8860213111968406E-4</c:v>
                </c:pt>
                <c:pt idx="3">
                  <c:v>3.8726725827982461E-4</c:v>
                </c:pt>
                <c:pt idx="4">
                  <c:v>3.8540373718289544E-4</c:v>
                </c:pt>
                <c:pt idx="5">
                  <c:v>3.8301684327612235E-4</c:v>
                </c:pt>
                <c:pt idx="6">
                  <c:v>3.8011332307792483E-4</c:v>
                </c:pt>
                <c:pt idx="7">
                  <c:v>3.7670136725775438E-4</c:v>
                </c:pt>
                <c:pt idx="8">
                  <c:v>3.7279057798721122E-4</c:v>
                </c:pt>
                <c:pt idx="9">
                  <c:v>3.6839193071266848E-4</c:v>
                </c:pt>
                <c:pt idx="10">
                  <c:v>3.6351773052522386E-4</c:v>
                </c:pt>
                <c:pt idx="11">
                  <c:v>3.5818156332854283E-4</c:v>
                </c:pt>
                <c:pt idx="12">
                  <c:v>3.5239824202896335E-4</c:v>
                </c:pt>
                <c:pt idx="13">
                  <c:v>3.4618374799492724E-4</c:v>
                </c:pt>
                <c:pt idx="14">
                  <c:v>3.3955516805435039E-4</c:v>
                </c:pt>
                <c:pt idx="15">
                  <c:v>3.3253062731876198E-4</c:v>
                </c:pt>
                <c:pt idx="16">
                  <c:v>3.2512921814191876E-4</c:v>
                </c:pt>
                <c:pt idx="17">
                  <c:v>3.1737092553796298E-4</c:v>
                </c:pt>
                <c:pt idx="18">
                  <c:v>3.0927654940002215E-4</c:v>
                </c:pt>
                <c:pt idx="19">
                  <c:v>3.0086762387433573E-4</c:v>
                </c:pt>
                <c:pt idx="20">
                  <c:v>2.921663342574743E-4</c:v>
                </c:pt>
                <c:pt idx="21">
                  <c:v>2.8319543179495496E-4</c:v>
                </c:pt>
                <c:pt idx="22">
                  <c:v>2.7397814676845966E-4</c:v>
                </c:pt>
                <c:pt idx="23">
                  <c:v>2.6453810026593638E-4</c:v>
                </c:pt>
                <c:pt idx="24">
                  <c:v>2.5489921503403799E-4</c:v>
                </c:pt>
                <c:pt idx="25">
                  <c:v>2.4508562581562049E-4</c:v>
                </c:pt>
                <c:pt idx="26">
                  <c:v>2.3512158957637215E-4</c:v>
                </c:pt>
                <c:pt idx="27">
                  <c:v>2.2503139602405751E-4</c:v>
                </c:pt>
                <c:pt idx="28">
                  <c:v>2.148392788213588E-4</c:v>
                </c:pt>
                <c:pt idx="29">
                  <c:v>2.0456932788887009E-4</c:v>
                </c:pt>
                <c:pt idx="30">
                  <c:v>1.9424540318850153E-4</c:v>
                </c:pt>
                <c:pt idx="31">
                  <c:v>1.8389105036938129E-4</c:v>
                </c:pt>
                <c:pt idx="32">
                  <c:v>1.7352941864837157E-4</c:v>
                </c:pt>
                <c:pt idx="33">
                  <c:v>1.6318318128556418E-4</c:v>
                </c:pt>
                <c:pt idx="34">
                  <c:v>1.5287445900167375E-4</c:v>
                </c:pt>
                <c:pt idx="35">
                  <c:v>1.4262474666915814E-4</c:v>
                </c:pt>
                <c:pt idx="36">
                  <c:v>1.3245484359222882E-4</c:v>
                </c:pt>
                <c:pt idx="37">
                  <c:v>1.2238478767278207E-4</c:v>
                </c:pt>
                <c:pt idx="38">
                  <c:v>1.1243379373973538E-4</c:v>
                </c:pt>
                <c:pt idx="39">
                  <c:v>1.0262019629842153E-4</c:v>
                </c:pt>
                <c:pt idx="40">
                  <c:v>9.2961396934658543E-5</c:v>
                </c:pt>
                <c:pt idx="41">
                  <c:v>8.3473816584989736E-5</c:v>
                </c:pt>
                <c:pt idx="42">
                  <c:v>7.4172852860489283E-5</c:v>
                </c:pt>
                <c:pt idx="43">
                  <c:v>6.5072842586573988E-5</c:v>
                </c:pt>
                <c:pt idx="44">
                  <c:v>5.6187029695567392E-5</c:v>
                </c:pt>
                <c:pt idx="45">
                  <c:v>4.7527538582459488E-5</c:v>
                </c:pt>
                <c:pt idx="46">
                  <c:v>3.9105353007521061E-5</c:v>
                </c:pt>
                <c:pt idx="47">
                  <c:v>3.0930300602295155E-5</c:v>
                </c:pt>
                <c:pt idx="48">
                  <c:v>2.3011043008130393E-5</c:v>
                </c:pt>
                <c:pt idx="49">
                  <c:v>1.5355071648983223E-5</c:v>
                </c:pt>
                <c:pt idx="50">
                  <c:v>7.9687091128206907E-6</c:v>
                </c:pt>
                <c:pt idx="51">
                  <c:v>8.5711608874326097E-7</c:v>
                </c:pt>
                <c:pt idx="52">
                  <c:v>-5.9756962199486398E-6</c:v>
                </c:pt>
                <c:pt idx="53">
                  <c:v>-1.2526848312975419E-5</c:v>
                </c:pt>
                <c:pt idx="54">
                  <c:v>-1.8794569372698061E-5</c:v>
                </c:pt>
                <c:pt idx="55">
                  <c:v>-2.4778169163426281E-5</c:v>
                </c:pt>
                <c:pt idx="56">
                  <c:v>-3.0478005032068588E-5</c:v>
                </c:pt>
                <c:pt idx="57">
                  <c:v>-3.5895444215193066E-5</c:v>
                </c:pt>
                <c:pt idx="58">
                  <c:v>-4.1032821679939227E-5</c:v>
                </c:pt>
                <c:pt idx="59">
                  <c:v>-4.5893393747422649E-5</c:v>
                </c:pt>
                <c:pt idx="60">
                  <c:v>-5.0481287767219206E-5</c:v>
                </c:pt>
                <c:pt idx="61">
                  <c:v>-5.480144813009467E-5</c:v>
                </c:pt>
                <c:pt idx="62">
                  <c:v>-5.8859578923276417E-5</c:v>
                </c:pt>
                <c:pt idx="63">
                  <c:v>-6.2662083548163319E-5</c:v>
                </c:pt>
                <c:pt idx="64">
                  <c:v>-6.621600163435879E-5</c:v>
                </c:pt>
                <c:pt idx="65">
                  <c:v>-6.9528943596227605E-5</c:v>
                </c:pt>
                <c:pt idx="66">
                  <c:v>-7.2609023188758499E-5</c:v>
                </c:pt>
                <c:pt idx="67">
                  <c:v>-7.5464788428310738E-5</c:v>
                </c:pt>
                <c:pt idx="68">
                  <c:v>-7.8105151250794155E-5</c:v>
                </c:pt>
                <c:pt idx="69">
                  <c:v>-8.0539316284943436E-5</c:v>
                </c:pt>
                <c:pt idx="70">
                  <c:v>-8.2776709121576178E-5</c:v>
                </c:pt>
                <c:pt idx="71">
                  <c:v>-8.4826904461057824E-5</c:v>
                </c:pt>
                <c:pt idx="72">
                  <c:v>-8.6699554520625237E-5</c:v>
                </c:pt>
                <c:pt idx="73">
                  <c:v>-8.8404318080754121E-5</c:v>
                </c:pt>
                <c:pt idx="74">
                  <c:v>-8.9950790545403138E-5</c:v>
                </c:pt>
                <c:pt idx="75">
                  <c:v>-9.1348435384753092E-5</c:v>
                </c:pt>
                <c:pt idx="76">
                  <c:v>-9.2606517321017811E-5</c:v>
                </c:pt>
                <c:pt idx="77">
                  <c:v>-9.3734037608068549E-5</c:v>
                </c:pt>
                <c:pt idx="78">
                  <c:v>-9.4739671744043178E-5</c:v>
                </c:pt>
                <c:pt idx="79">
                  <c:v>-9.5631709942857126E-5</c:v>
                </c:pt>
                <c:pt idx="80">
                  <c:v>-9.6418000675664546E-5</c:v>
                </c:pt>
                <c:pt idx="81">
                  <c:v>-9.7105897576908184E-5</c:v>
                </c:pt>
                <c:pt idx="82">
                  <c:v>-9.7702209991726665E-5</c:v>
                </c:pt>
                <c:pt idx="83">
                  <c:v>-9.8213157422250152E-5</c:v>
                </c:pt>
                <c:pt idx="84">
                  <c:v>-9.8644328109798499E-5</c:v>
                </c:pt>
                <c:pt idx="85">
                  <c:v>-9.9000641968310414E-5</c:v>
                </c:pt>
                <c:pt idx="86">
                  <c:v>-9.9286318061577548E-5</c:v>
                </c:pt>
                <c:pt idx="87">
                  <c:v>-9.9504846793153245E-5</c:v>
                </c:pt>
                <c:pt idx="88">
                  <c:v>-9.9658966953262049E-5</c:v>
                </c:pt>
                <c:pt idx="89">
                  <c:v>-9.9750647741783007E-5</c:v>
                </c:pt>
                <c:pt idx="90">
                  <c:v>-9.9781075860534541E-5</c:v>
                </c:pt>
                <c:pt idx="91">
                  <c:v>-9.9750647741783007E-5</c:v>
                </c:pt>
                <c:pt idx="92">
                  <c:v>-9.9658966953262049E-5</c:v>
                </c:pt>
                <c:pt idx="93">
                  <c:v>-9.9504846793153245E-5</c:v>
                </c:pt>
                <c:pt idx="94">
                  <c:v>-9.9286318061577548E-5</c:v>
                </c:pt>
                <c:pt idx="95">
                  <c:v>-9.9000641968310414E-5</c:v>
                </c:pt>
                <c:pt idx="96">
                  <c:v>-9.8644328109798499E-5</c:v>
                </c:pt>
                <c:pt idx="97">
                  <c:v>-9.8213157422250152E-5</c:v>
                </c:pt>
                <c:pt idx="98">
                  <c:v>-9.7702209991726665E-5</c:v>
                </c:pt>
                <c:pt idx="99">
                  <c:v>-9.7105897576908184E-5</c:v>
                </c:pt>
                <c:pt idx="100">
                  <c:v>-9.6418000675664559E-5</c:v>
                </c:pt>
                <c:pt idx="101">
                  <c:v>-9.5631709942857126E-5</c:v>
                </c:pt>
                <c:pt idx="102">
                  <c:v>-9.4739671744043205E-5</c:v>
                </c:pt>
                <c:pt idx="103">
                  <c:v>-9.3734037608068549E-5</c:v>
                </c:pt>
                <c:pt idx="104">
                  <c:v>-9.2606517321017811E-5</c:v>
                </c:pt>
                <c:pt idx="105">
                  <c:v>-9.1348435384753065E-5</c:v>
                </c:pt>
                <c:pt idx="106">
                  <c:v>-8.9950790545403138E-5</c:v>
                </c:pt>
                <c:pt idx="107">
                  <c:v>-8.8404318080754162E-5</c:v>
                </c:pt>
                <c:pt idx="108">
                  <c:v>-8.6699554520625264E-5</c:v>
                </c:pt>
                <c:pt idx="109">
                  <c:v>-8.4826904461057879E-5</c:v>
                </c:pt>
                <c:pt idx="110">
                  <c:v>-8.2776709121576205E-5</c:v>
                </c:pt>
                <c:pt idx="111">
                  <c:v>-8.0539316284943449E-5</c:v>
                </c:pt>
                <c:pt idx="112">
                  <c:v>-7.8105151250794141E-5</c:v>
                </c:pt>
                <c:pt idx="113">
                  <c:v>-7.5464788428310697E-5</c:v>
                </c:pt>
                <c:pt idx="114">
                  <c:v>-7.2609023188758485E-5</c:v>
                </c:pt>
                <c:pt idx="115">
                  <c:v>-6.9528943596227646E-5</c:v>
                </c:pt>
                <c:pt idx="116">
                  <c:v>-6.621600163435879E-5</c:v>
                </c:pt>
                <c:pt idx="117">
                  <c:v>-6.2662083548163346E-5</c:v>
                </c:pt>
                <c:pt idx="118">
                  <c:v>-5.8859578923276403E-5</c:v>
                </c:pt>
                <c:pt idx="119">
                  <c:v>-5.4801448130094711E-5</c:v>
                </c:pt>
                <c:pt idx="120">
                  <c:v>-5.0481287767219281E-5</c:v>
                </c:pt>
                <c:pt idx="121">
                  <c:v>-4.5893393747422629E-5</c:v>
                </c:pt>
                <c:pt idx="122">
                  <c:v>-4.1032821679939275E-5</c:v>
                </c:pt>
                <c:pt idx="123">
                  <c:v>-3.5895444215193053E-5</c:v>
                </c:pt>
                <c:pt idx="124">
                  <c:v>-3.0478005032068615E-5</c:v>
                </c:pt>
                <c:pt idx="125">
                  <c:v>-2.4778169163426264E-5</c:v>
                </c:pt>
                <c:pt idx="126">
                  <c:v>-1.8794569372698091E-5</c:v>
                </c:pt>
                <c:pt idx="127">
                  <c:v>-1.2526848312975406E-5</c:v>
                </c:pt>
                <c:pt idx="128">
                  <c:v>-5.9756962199486398E-6</c:v>
                </c:pt>
                <c:pt idx="129">
                  <c:v>8.5711608874315594E-7</c:v>
                </c:pt>
                <c:pt idx="130">
                  <c:v>7.9687091128206907E-6</c:v>
                </c:pt>
                <c:pt idx="131">
                  <c:v>1.5355071648983178E-5</c:v>
                </c:pt>
                <c:pt idx="132">
                  <c:v>2.3011043008130393E-5</c:v>
                </c:pt>
                <c:pt idx="133">
                  <c:v>3.0930300602295114E-5</c:v>
                </c:pt>
                <c:pt idx="134">
                  <c:v>3.9105353007521136E-5</c:v>
                </c:pt>
                <c:pt idx="135">
                  <c:v>4.7527538582459366E-5</c:v>
                </c:pt>
                <c:pt idx="136">
                  <c:v>5.6187029695567426E-5</c:v>
                </c:pt>
                <c:pt idx="137">
                  <c:v>6.5072842586573948E-5</c:v>
                </c:pt>
                <c:pt idx="138">
                  <c:v>7.4172852860489107E-5</c:v>
                </c:pt>
                <c:pt idx="139">
                  <c:v>8.3473816584989736E-5</c:v>
                </c:pt>
                <c:pt idx="140">
                  <c:v>9.2961396934658448E-5</c:v>
                </c:pt>
                <c:pt idx="141">
                  <c:v>1.0262019629842153E-4</c:v>
                </c:pt>
                <c:pt idx="142">
                  <c:v>1.1243379373973538E-4</c:v>
                </c:pt>
                <c:pt idx="143">
                  <c:v>1.2238478767278224E-4</c:v>
                </c:pt>
                <c:pt idx="144">
                  <c:v>1.3245484359222876E-4</c:v>
                </c:pt>
                <c:pt idx="145">
                  <c:v>1.4262474666915825E-4</c:v>
                </c:pt>
                <c:pt idx="146">
                  <c:v>1.5287445900167375E-4</c:v>
                </c:pt>
                <c:pt idx="147">
                  <c:v>1.6318318128556407E-4</c:v>
                </c:pt>
                <c:pt idx="148">
                  <c:v>1.7352941864837157E-4</c:v>
                </c:pt>
                <c:pt idx="149">
                  <c:v>1.8389105036938102E-4</c:v>
                </c:pt>
                <c:pt idx="150">
                  <c:v>1.9424540318850153E-4</c:v>
                </c:pt>
                <c:pt idx="151">
                  <c:v>2.0456932788887009E-4</c:v>
                </c:pt>
                <c:pt idx="152">
                  <c:v>2.148392788213588E-4</c:v>
                </c:pt>
                <c:pt idx="153">
                  <c:v>2.2503139602405729E-4</c:v>
                </c:pt>
                <c:pt idx="154">
                  <c:v>2.3512158957637218E-4</c:v>
                </c:pt>
                <c:pt idx="155">
                  <c:v>2.4508562581562049E-4</c:v>
                </c:pt>
                <c:pt idx="156">
                  <c:v>2.5489921503403789E-4</c:v>
                </c:pt>
                <c:pt idx="157">
                  <c:v>2.6453810026593638E-4</c:v>
                </c:pt>
                <c:pt idx="158">
                  <c:v>2.739781467684595E-4</c:v>
                </c:pt>
                <c:pt idx="159">
                  <c:v>2.8319543179495496E-4</c:v>
                </c:pt>
                <c:pt idx="160">
                  <c:v>2.9216633425747419E-4</c:v>
                </c:pt>
                <c:pt idx="161">
                  <c:v>3.0086762387433573E-4</c:v>
                </c:pt>
                <c:pt idx="162">
                  <c:v>3.0927654940002215E-4</c:v>
                </c:pt>
                <c:pt idx="163">
                  <c:v>3.1737092553796298E-4</c:v>
                </c:pt>
                <c:pt idx="164">
                  <c:v>3.2512921814191876E-4</c:v>
                </c:pt>
                <c:pt idx="165">
                  <c:v>3.3253062731876187E-4</c:v>
                </c:pt>
                <c:pt idx="166">
                  <c:v>3.3955516805435039E-4</c:v>
                </c:pt>
                <c:pt idx="167">
                  <c:v>3.4618374799492703E-4</c:v>
                </c:pt>
                <c:pt idx="168">
                  <c:v>3.5239824202896335E-4</c:v>
                </c:pt>
                <c:pt idx="169">
                  <c:v>3.5818156332854283E-4</c:v>
                </c:pt>
                <c:pt idx="170">
                  <c:v>3.6351773052522386E-4</c:v>
                </c:pt>
                <c:pt idx="171">
                  <c:v>3.6839193071266826E-4</c:v>
                </c:pt>
                <c:pt idx="172">
                  <c:v>3.7279057798721122E-4</c:v>
                </c:pt>
                <c:pt idx="173">
                  <c:v>3.7670136725775438E-4</c:v>
                </c:pt>
                <c:pt idx="174">
                  <c:v>3.8011332307792483E-4</c:v>
                </c:pt>
                <c:pt idx="175">
                  <c:v>3.8301684327612235E-4</c:v>
                </c:pt>
                <c:pt idx="176">
                  <c:v>3.8540373718289544E-4</c:v>
                </c:pt>
                <c:pt idx="177">
                  <c:v>3.8726725827982461E-4</c:v>
                </c:pt>
                <c:pt idx="178">
                  <c:v>3.8860213111968406E-4</c:v>
                </c:pt>
                <c:pt idx="179">
                  <c:v>3.8940457239398571E-4</c:v>
                </c:pt>
                <c:pt idx="180">
                  <c:v>3.8967230605090655E-4</c:v>
                </c:pt>
              </c:numCache>
            </c:numRef>
          </c:yVal>
          <c:smooth val="1"/>
        </c:ser>
        <c:ser>
          <c:idx val="38"/>
          <c:order val="38"/>
          <c:tx>
            <c:strRef>
              <c:f>'[1]Cum X'!$A$601</c:f>
              <c:strCache>
                <c:ptCount val="1"/>
                <c:pt idx="0">
                  <c:v>3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1:$FZ$601</c:f>
              <c:numCache>
                <c:formatCode>General</c:formatCode>
                <c:ptCount val="181"/>
                <c:pt idx="0">
                  <c:v>3.9992684042066724E-4</c:v>
                </c:pt>
                <c:pt idx="1">
                  <c:v>3.99650516387532E-4</c:v>
                </c:pt>
                <c:pt idx="2">
                  <c:v>3.9882232585864363E-4</c:v>
                </c:pt>
                <c:pt idx="3">
                  <c:v>3.9744461042576603E-4</c:v>
                </c:pt>
                <c:pt idx="4">
                  <c:v>3.9552126235689665E-4</c:v>
                </c:pt>
                <c:pt idx="5">
                  <c:v>3.9305770906904847E-4</c:v>
                </c:pt>
                <c:pt idx="6">
                  <c:v>3.9006089149028488E-4</c:v>
                </c:pt>
                <c:pt idx="7">
                  <c:v>3.8653923641057957E-4</c:v>
                </c:pt>
                <c:pt idx="8">
                  <c:v>3.8250262294868266E-4</c:v>
                </c:pt>
                <c:pt idx="9">
                  <c:v>3.7796234328920649E-4</c:v>
                </c:pt>
                <c:pt idx="10">
                  <c:v>3.7293105787041268E-4</c:v>
                </c:pt>
                <c:pt idx="11">
                  <c:v>3.6742274522858593E-4</c:v>
                </c:pt>
                <c:pt idx="12">
                  <c:v>3.6145264672931377E-4</c:v>
                </c:pt>
                <c:pt idx="13">
                  <c:v>3.5503720643929258E-4</c:v>
                </c:pt>
                <c:pt idx="14">
                  <c:v>3.48194006414398E-4</c:v>
                </c:pt>
                <c:pt idx="15">
                  <c:v>3.4094169770051237E-4</c:v>
                </c:pt>
                <c:pt idx="16">
                  <c:v>3.3329992736298161E-4</c:v>
                </c:pt>
                <c:pt idx="17">
                  <c:v>3.2528926187839645E-4</c:v>
                </c:pt>
                <c:pt idx="18">
                  <c:v>3.1693110723864494E-4</c:v>
                </c:pt>
                <c:pt idx="19">
                  <c:v>3.0824762613174849E-4</c:v>
                </c:pt>
                <c:pt idx="20">
                  <c:v>2.9926165257680639E-4</c:v>
                </c:pt>
                <c:pt idx="21">
                  <c:v>2.8999660440140029E-4</c:v>
                </c:pt>
                <c:pt idx="22">
                  <c:v>2.8047639395895079E-4</c:v>
                </c:pt>
                <c:pt idx="23">
                  <c:v>2.7072533749078308E-4</c:v>
                </c:pt>
                <c:pt idx="24">
                  <c:v>2.60768063542973E-4</c:v>
                </c:pt>
                <c:pt idx="25">
                  <c:v>2.5062942085140281E-4</c:v>
                </c:pt>
                <c:pt idx="26">
                  <c:v>2.4033438610984435E-4</c:v>
                </c:pt>
                <c:pt idx="27">
                  <c:v>2.2990797203528899E-4</c:v>
                </c:pt>
                <c:pt idx="28">
                  <c:v>2.1937513614217959E-4</c:v>
                </c:pt>
                <c:pt idx="29">
                  <c:v>2.0876069063266019E-4</c:v>
                </c:pt>
                <c:pt idx="30">
                  <c:v>1.9808921380349835E-4</c:v>
                </c:pt>
                <c:pt idx="31">
                  <c:v>1.8738496336195384E-4</c:v>
                </c:pt>
                <c:pt idx="32">
                  <c:v>1.7667179203263676E-4</c:v>
                </c:pt>
                <c:pt idx="33">
                  <c:v>1.6597306582534128E-4</c:v>
                </c:pt>
                <c:pt idx="34">
                  <c:v>1.553115853200424E-4</c:v>
                </c:pt>
                <c:pt idx="35">
                  <c:v>1.4470951030976019E-4</c:v>
                </c:pt>
                <c:pt idx="36">
                  <c:v>1.3418828812489328E-4</c:v>
                </c:pt>
                <c:pt idx="37">
                  <c:v>1.2376858594401633E-4</c:v>
                </c:pt>
                <c:pt idx="38">
                  <c:v>1.1347022737607726E-4</c:v>
                </c:pt>
                <c:pt idx="39">
                  <c:v>1.0331213357755271E-4</c:v>
                </c:pt>
                <c:pt idx="40">
                  <c:v>9.3312269145506477E-5</c:v>
                </c:pt>
                <c:pt idx="41">
                  <c:v>8.3487593003765865E-5</c:v>
                </c:pt>
                <c:pt idx="42">
                  <c:v>7.3854014474698595E-5</c:v>
                </c:pt>
                <c:pt idx="43">
                  <c:v>6.4426354703462873E-5</c:v>
                </c:pt>
                <c:pt idx="44">
                  <c:v>5.5218313575233507E-5</c:v>
                </c:pt>
                <c:pt idx="45">
                  <c:v>4.6242442238912532E-5</c:v>
                </c:pt>
                <c:pt idx="46">
                  <c:v>3.7510121323344436E-5</c:v>
                </c:pt>
                <c:pt idx="47">
                  <c:v>2.9031544904205769E-5</c:v>
                </c:pt>
                <c:pt idx="48">
                  <c:v>2.0815710251661385E-5</c:v>
                </c:pt>
                <c:pt idx="49">
                  <c:v>1.2870413360719857E-5</c:v>
                </c:pt>
                <c:pt idx="50">
                  <c:v>5.2022502381041142E-6</c:v>
                </c:pt>
                <c:pt idx="51">
                  <c:v>-2.1833761084753645E-6</c:v>
                </c:pt>
                <c:pt idx="52">
                  <c:v>-9.2822430603616057E-6</c:v>
                </c:pt>
                <c:pt idx="53">
                  <c:v>-1.609129026617498E-5</c:v>
                </c:pt>
                <c:pt idx="54">
                  <c:v>-2.2608596143650887E-5</c:v>
                </c:pt>
                <c:pt idx="55">
                  <c:v>-2.8833349166364011E-5</c:v>
                </c:pt>
                <c:pt idx="56">
                  <c:v>-3.4765814121618356E-5</c:v>
                </c:pt>
                <c:pt idx="57">
                  <c:v>-4.040729354981535E-5</c:v>
                </c:pt>
                <c:pt idx="58">
                  <c:v>-4.576008459857431E-5</c:v>
                </c:pt>
                <c:pt idx="59">
                  <c:v>-5.0827431546640721E-5</c:v>
                </c:pt>
                <c:pt idx="60">
                  <c:v>-5.5613474273089867E-5</c:v>
                </c:pt>
                <c:pt idx="61">
                  <c:v>-6.012319296640351E-5</c:v>
                </c:pt>
                <c:pt idx="62">
                  <c:v>-6.4362349385581547E-5</c:v>
                </c:pt>
                <c:pt idx="63">
                  <c:v>-6.8337425001463052E-5</c:v>
                </c:pt>
                <c:pt idx="64">
                  <c:v>-7.2055556360790866E-5</c:v>
                </c:pt>
                <c:pt idx="65">
                  <c:v>-7.5524468028196633E-5</c:v>
                </c:pt>
                <c:pt idx="66">
                  <c:v>-7.8752403472146353E-5</c:v>
                </c:pt>
                <c:pt idx="67">
                  <c:v>-8.1748054269916961E-5</c:v>
                </c:pt>
                <c:pt idx="68">
                  <c:v>-8.4520488013833267E-5</c:v>
                </c:pt>
                <c:pt idx="69">
                  <c:v>-8.7079075306243416E-5</c:v>
                </c:pt>
                <c:pt idx="70">
                  <c:v>-8.9433416234029051E-5</c:v>
                </c:pt>
                <c:pt idx="71">
                  <c:v>-9.1593266714818202E-5</c:v>
                </c:pt>
                <c:pt idx="72">
                  <c:v>-9.3568465106487256E-5</c:v>
                </c:pt>
                <c:pt idx="73">
                  <c:v>-9.5368859469010717E-5</c:v>
                </c:pt>
                <c:pt idx="74">
                  <c:v>-9.7004235863254744E-5</c:v>
                </c:pt>
                <c:pt idx="75">
                  <c:v>-9.848424806493715E-5</c:v>
                </c:pt>
                <c:pt idx="76">
                  <c:v>-9.9818349063727412E-5</c:v>
                </c:pt>
                <c:pt idx="77">
                  <c:v>-1.0101572470737151E-4</c:v>
                </c:pt>
                <c:pt idx="78">
                  <c:v>-1.020852298388559E-4</c:v>
                </c:pt>
                <c:pt idx="79">
                  <c:v>-1.0303532726102662E-4</c:v>
                </c:pt>
                <c:pt idx="80">
                  <c:v>-1.0387402984782518E-4</c:v>
                </c:pt>
                <c:pt idx="81">
                  <c:v>-1.0460884610446533E-4</c:v>
                </c:pt>
                <c:pt idx="82">
                  <c:v>-1.0524672946054031E-4</c:v>
                </c:pt>
                <c:pt idx="83">
                  <c:v>-1.0579403156031173E-4</c:v>
                </c:pt>
                <c:pt idx="84">
                  <c:v>-1.062564597933786E-4</c:v>
                </c:pt>
                <c:pt idx="85">
                  <c:v>-1.066390392866754E-4</c:v>
                </c:pt>
                <c:pt idx="86">
                  <c:v>-1.0694607955539901E-4</c:v>
                </c:pt>
                <c:pt idx="87">
                  <c:v>-1.0718114598614245E-4</c:v>
                </c:pt>
                <c:pt idx="88">
                  <c:v>-1.0734703630032864E-4</c:v>
                </c:pt>
                <c:pt idx="89">
                  <c:v>-1.0744576212012628E-4</c:v>
                </c:pt>
                <c:pt idx="90">
                  <c:v>-1.0747853573250881E-4</c:v>
                </c:pt>
                <c:pt idx="91">
                  <c:v>-1.0744576212012628E-4</c:v>
                </c:pt>
                <c:pt idx="92">
                  <c:v>-1.0734703630032864E-4</c:v>
                </c:pt>
                <c:pt idx="93">
                  <c:v>-1.0718114598614245E-4</c:v>
                </c:pt>
                <c:pt idx="94">
                  <c:v>-1.0694607955539901E-4</c:v>
                </c:pt>
                <c:pt idx="95">
                  <c:v>-1.066390392866754E-4</c:v>
                </c:pt>
                <c:pt idx="96">
                  <c:v>-1.062564597933786E-4</c:v>
                </c:pt>
                <c:pt idx="97">
                  <c:v>-1.0579403156031173E-4</c:v>
                </c:pt>
                <c:pt idx="98">
                  <c:v>-1.0524672946054031E-4</c:v>
                </c:pt>
                <c:pt idx="99">
                  <c:v>-1.0460884610446533E-4</c:v>
                </c:pt>
                <c:pt idx="100">
                  <c:v>-1.038740298478252E-4</c:v>
                </c:pt>
                <c:pt idx="101">
                  <c:v>-1.0303532726102662E-4</c:v>
                </c:pt>
                <c:pt idx="102">
                  <c:v>-1.0208522983885592E-4</c:v>
                </c:pt>
                <c:pt idx="103">
                  <c:v>-1.0101572470737151E-4</c:v>
                </c:pt>
                <c:pt idx="104">
                  <c:v>-9.9818349063727412E-5</c:v>
                </c:pt>
                <c:pt idx="105">
                  <c:v>-9.8484248064937123E-5</c:v>
                </c:pt>
                <c:pt idx="106">
                  <c:v>-9.7004235863254744E-5</c:v>
                </c:pt>
                <c:pt idx="107">
                  <c:v>-9.5368859469010758E-5</c:v>
                </c:pt>
                <c:pt idx="108">
                  <c:v>-9.3568465106487283E-5</c:v>
                </c:pt>
                <c:pt idx="109">
                  <c:v>-9.1593266714818256E-5</c:v>
                </c:pt>
                <c:pt idx="110">
                  <c:v>-8.9433416234029078E-5</c:v>
                </c:pt>
                <c:pt idx="111">
                  <c:v>-8.707907530624343E-5</c:v>
                </c:pt>
                <c:pt idx="112">
                  <c:v>-8.4520488013833253E-5</c:v>
                </c:pt>
                <c:pt idx="113">
                  <c:v>-8.174805426991692E-5</c:v>
                </c:pt>
                <c:pt idx="114">
                  <c:v>-7.8752403472146339E-5</c:v>
                </c:pt>
                <c:pt idx="115">
                  <c:v>-7.5524468028196674E-5</c:v>
                </c:pt>
                <c:pt idx="116">
                  <c:v>-7.2055556360790853E-5</c:v>
                </c:pt>
                <c:pt idx="117">
                  <c:v>-6.8337425001463079E-5</c:v>
                </c:pt>
                <c:pt idx="118">
                  <c:v>-6.4362349385581533E-5</c:v>
                </c:pt>
                <c:pt idx="119">
                  <c:v>-6.0123192966403551E-5</c:v>
                </c:pt>
                <c:pt idx="120">
                  <c:v>-5.5613474273089949E-5</c:v>
                </c:pt>
                <c:pt idx="121">
                  <c:v>-5.08274315466407E-5</c:v>
                </c:pt>
                <c:pt idx="122">
                  <c:v>-4.5760084598574357E-5</c:v>
                </c:pt>
                <c:pt idx="123">
                  <c:v>-4.040729354981533E-5</c:v>
                </c:pt>
                <c:pt idx="124">
                  <c:v>-3.4765814121618383E-5</c:v>
                </c:pt>
                <c:pt idx="125">
                  <c:v>-2.8833349166363994E-5</c:v>
                </c:pt>
                <c:pt idx="126">
                  <c:v>-2.2608596143650921E-5</c:v>
                </c:pt>
                <c:pt idx="127">
                  <c:v>-1.6091290266174966E-5</c:v>
                </c:pt>
                <c:pt idx="128">
                  <c:v>-9.2822430603616057E-6</c:v>
                </c:pt>
                <c:pt idx="129">
                  <c:v>-2.1833761084754729E-6</c:v>
                </c:pt>
                <c:pt idx="130">
                  <c:v>5.2022502381041142E-6</c:v>
                </c:pt>
                <c:pt idx="131">
                  <c:v>1.2870413360719809E-5</c:v>
                </c:pt>
                <c:pt idx="132">
                  <c:v>2.0815710251661385E-5</c:v>
                </c:pt>
                <c:pt idx="133">
                  <c:v>2.9031544904205728E-5</c:v>
                </c:pt>
                <c:pt idx="134">
                  <c:v>3.751012132334451E-5</c:v>
                </c:pt>
                <c:pt idx="135">
                  <c:v>4.6242442238912403E-5</c:v>
                </c:pt>
                <c:pt idx="136">
                  <c:v>5.5218313575233547E-5</c:v>
                </c:pt>
                <c:pt idx="137">
                  <c:v>6.4426354703462832E-5</c:v>
                </c:pt>
                <c:pt idx="138">
                  <c:v>7.3854014474698419E-5</c:v>
                </c:pt>
                <c:pt idx="139">
                  <c:v>8.3487593003765865E-5</c:v>
                </c:pt>
                <c:pt idx="140">
                  <c:v>9.3312269145506369E-5</c:v>
                </c:pt>
                <c:pt idx="141">
                  <c:v>1.0331213357755271E-4</c:v>
                </c:pt>
                <c:pt idx="142">
                  <c:v>1.1347022737607726E-4</c:v>
                </c:pt>
                <c:pt idx="143">
                  <c:v>1.2376858594401652E-4</c:v>
                </c:pt>
                <c:pt idx="144">
                  <c:v>1.3418828812489323E-4</c:v>
                </c:pt>
                <c:pt idx="145">
                  <c:v>1.447095103097603E-4</c:v>
                </c:pt>
                <c:pt idx="146">
                  <c:v>1.553115853200424E-4</c:v>
                </c:pt>
                <c:pt idx="147">
                  <c:v>1.6597306582534117E-4</c:v>
                </c:pt>
                <c:pt idx="148">
                  <c:v>1.7667179203263676E-4</c:v>
                </c:pt>
                <c:pt idx="149">
                  <c:v>1.8738496336195357E-4</c:v>
                </c:pt>
                <c:pt idx="150">
                  <c:v>1.9808921380349835E-4</c:v>
                </c:pt>
                <c:pt idx="151">
                  <c:v>2.0876069063266019E-4</c:v>
                </c:pt>
                <c:pt idx="152">
                  <c:v>2.1937513614217959E-4</c:v>
                </c:pt>
                <c:pt idx="153">
                  <c:v>2.2990797203528877E-4</c:v>
                </c:pt>
                <c:pt idx="154">
                  <c:v>2.4033438610984438E-4</c:v>
                </c:pt>
                <c:pt idx="155">
                  <c:v>2.5062942085140281E-4</c:v>
                </c:pt>
                <c:pt idx="156">
                  <c:v>2.6076806354297289E-4</c:v>
                </c:pt>
                <c:pt idx="157">
                  <c:v>2.7072533749078308E-4</c:v>
                </c:pt>
                <c:pt idx="158">
                  <c:v>2.8047639395895063E-4</c:v>
                </c:pt>
                <c:pt idx="159">
                  <c:v>2.8999660440140029E-4</c:v>
                </c:pt>
                <c:pt idx="160">
                  <c:v>2.9926165257680628E-4</c:v>
                </c:pt>
                <c:pt idx="161">
                  <c:v>3.0824762613174849E-4</c:v>
                </c:pt>
                <c:pt idx="162">
                  <c:v>3.1693110723864494E-4</c:v>
                </c:pt>
                <c:pt idx="163">
                  <c:v>3.2528926187839645E-4</c:v>
                </c:pt>
                <c:pt idx="164">
                  <c:v>3.3329992736298161E-4</c:v>
                </c:pt>
                <c:pt idx="165">
                  <c:v>3.4094169770051226E-4</c:v>
                </c:pt>
                <c:pt idx="166">
                  <c:v>3.48194006414398E-4</c:v>
                </c:pt>
                <c:pt idx="167">
                  <c:v>3.5503720643929236E-4</c:v>
                </c:pt>
                <c:pt idx="168">
                  <c:v>3.6145264672931377E-4</c:v>
                </c:pt>
                <c:pt idx="169">
                  <c:v>3.6742274522858593E-4</c:v>
                </c:pt>
                <c:pt idx="170">
                  <c:v>3.7293105787041268E-4</c:v>
                </c:pt>
                <c:pt idx="171">
                  <c:v>3.7796234328920622E-4</c:v>
                </c:pt>
                <c:pt idx="172">
                  <c:v>3.8250262294868266E-4</c:v>
                </c:pt>
                <c:pt idx="173">
                  <c:v>3.8653923641057957E-4</c:v>
                </c:pt>
                <c:pt idx="174">
                  <c:v>3.9006089149028488E-4</c:v>
                </c:pt>
                <c:pt idx="175">
                  <c:v>3.9305770906904847E-4</c:v>
                </c:pt>
                <c:pt idx="176">
                  <c:v>3.9552126235689665E-4</c:v>
                </c:pt>
                <c:pt idx="177">
                  <c:v>3.9744461042576603E-4</c:v>
                </c:pt>
                <c:pt idx="178">
                  <c:v>3.9882232585864363E-4</c:v>
                </c:pt>
                <c:pt idx="179">
                  <c:v>3.99650516387532E-4</c:v>
                </c:pt>
                <c:pt idx="180">
                  <c:v>3.9992684042066724E-4</c:v>
                </c:pt>
              </c:numCache>
            </c:numRef>
          </c:yVal>
          <c:smooth val="1"/>
        </c:ser>
        <c:ser>
          <c:idx val="39"/>
          <c:order val="39"/>
          <c:tx>
            <c:strRef>
              <c:f>'[1]Cum X'!$A$602</c:f>
              <c:strCache>
                <c:ptCount val="1"/>
                <c:pt idx="0">
                  <c:v>3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2:$FZ$602</c:f>
              <c:numCache>
                <c:formatCode>General</c:formatCode>
                <c:ptCount val="181"/>
                <c:pt idx="0">
                  <c:v>4.1018137479042794E-4</c:v>
                </c:pt>
                <c:pt idx="1">
                  <c:v>4.0989635519618657E-4</c:v>
                </c:pt>
                <c:pt idx="2">
                  <c:v>4.0904209998618793E-4</c:v>
                </c:pt>
                <c:pt idx="3">
                  <c:v>4.0762101667643534E-4</c:v>
                </c:pt>
                <c:pt idx="4">
                  <c:v>4.0563710713441319E-4</c:v>
                </c:pt>
                <c:pt idx="5">
                  <c:v>4.030959516417982E-4</c:v>
                </c:pt>
                <c:pt idx="6">
                  <c:v>4.000046866849831E-4</c:v>
                </c:pt>
                <c:pt idx="7">
                  <c:v>3.9637197657555845E-4</c:v>
                </c:pt>
                <c:pt idx="8">
                  <c:v>3.9220797903122165E-4</c:v>
                </c:pt>
                <c:pt idx="9">
                  <c:v>3.8752430487531096E-4</c:v>
                </c:pt>
                <c:pt idx="10">
                  <c:v>3.823339720401136E-4</c:v>
                </c:pt>
                <c:pt idx="11">
                  <c:v>3.766513540851536E-4</c:v>
                </c:pt>
                <c:pt idx="12">
                  <c:v>3.7049212346673449E-4</c:v>
                </c:pt>
                <c:pt idx="13">
                  <c:v>3.6387318981891391E-4</c:v>
                </c:pt>
                <c:pt idx="14">
                  <c:v>3.568126335287784E-4</c:v>
                </c:pt>
                <c:pt idx="15">
                  <c:v>3.4932963491017842E-4</c:v>
                </c:pt>
                <c:pt idx="16">
                  <c:v>3.4144439929996635E-4</c:v>
                </c:pt>
                <c:pt idx="17">
                  <c:v>3.3317807841906367E-4</c:v>
                </c:pt>
                <c:pt idx="18">
                  <c:v>3.2455268835735883E-4</c:v>
                </c:pt>
                <c:pt idx="19">
                  <c:v>3.1559102455637971E-4</c:v>
                </c:pt>
                <c:pt idx="20">
                  <c:v>3.0631657417683276E-4</c:v>
                </c:pt>
                <c:pt idx="21">
                  <c:v>2.9675342624941209E-4</c:v>
                </c:pt>
                <c:pt idx="22">
                  <c:v>2.8692618001666462E-4</c:v>
                </c:pt>
                <c:pt idx="23">
                  <c:v>2.768598518811506E-4</c:v>
                </c:pt>
                <c:pt idx="24">
                  <c:v>2.6657978138059605E-4</c:v>
                </c:pt>
                <c:pt idx="25">
                  <c:v>2.5611153661417963E-4</c:v>
                </c:pt>
                <c:pt idx="26">
                  <c:v>2.4548081954552727E-4</c:v>
                </c:pt>
                <c:pt idx="27">
                  <c:v>2.3471337160737614E-4</c:v>
                </c:pt>
                <c:pt idx="28">
                  <c:v>2.2383488003024476E-4</c:v>
                </c:pt>
                <c:pt idx="29">
                  <c:v>2.1287088531279338E-4</c:v>
                </c:pt>
                <c:pt idx="30">
                  <c:v>2.0184669024493615E-4</c:v>
                </c:pt>
                <c:pt idx="31">
                  <c:v>1.9078727088617353E-4</c:v>
                </c:pt>
                <c:pt idx="32">
                  <c:v>1.7971718989112423E-4</c:v>
                </c:pt>
                <c:pt idx="33">
                  <c:v>1.6866051256187259E-4</c:v>
                </c:pt>
                <c:pt idx="34">
                  <c:v>1.5764072599259765E-4</c:v>
                </c:pt>
                <c:pt idx="35">
                  <c:v>1.466806616560733E-4</c:v>
                </c:pt>
                <c:pt idx="36">
                  <c:v>1.3580242176408982E-4</c:v>
                </c:pt>
                <c:pt idx="37">
                  <c:v>1.2502730971476547E-4</c:v>
                </c:pt>
                <c:pt idx="38">
                  <c:v>1.1437576491914596E-4</c:v>
                </c:pt>
                <c:pt idx="39">
                  <c:v>1.0386730227756587E-4</c:v>
                </c:pt>
                <c:pt idx="40">
                  <c:v>9.3520456553054178E-5</c:v>
                </c:pt>
                <c:pt idx="41">
                  <c:v>8.3352731864730017E-5</c:v>
                </c:pt>
                <c:pt idx="42">
                  <c:v>7.3380556498769083E-5</c:v>
                </c:pt>
                <c:pt idx="43">
                  <c:v>6.3619243208255905E-5</c:v>
                </c:pt>
                <c:pt idx="44">
                  <c:v>5.4082955146192453E-5</c:v>
                </c:pt>
                <c:pt idx="45">
                  <c:v>4.4784677548247532E-5</c:v>
                </c:pt>
                <c:pt idx="46">
                  <c:v>3.5736195253638891E-5</c:v>
                </c:pt>
                <c:pt idx="47">
                  <c:v>2.6948076123976162E-5</c:v>
                </c:pt>
                <c:pt idx="48">
                  <c:v>1.8429660391095123E-5</c:v>
                </c:pt>
                <c:pt idx="49">
                  <c:v>1.018905593603238E-5</c:v>
                </c:pt>
                <c:pt idx="50">
                  <c:v>2.2331394724516853E-6</c:v>
                </c:pt>
                <c:pt idx="51">
                  <c:v>-5.4324364208120524E-6</c:v>
                </c:pt>
                <c:pt idx="52">
                  <c:v>-1.2803230501737473E-5</c:v>
                </c:pt>
                <c:pt idx="53">
                  <c:v>-1.9875994413125488E-5</c:v>
                </c:pt>
                <c:pt idx="54">
                  <c:v>-2.6648648715371866E-5</c:v>
                </c:pt>
                <c:pt idx="55">
                  <c:v>-3.3120253569248906E-5</c:v>
                </c:pt>
                <c:pt idx="56">
                  <c:v>-3.9290974259590813E-5</c:v>
                </c:pt>
                <c:pt idx="57">
                  <c:v>-4.516204177542791E-5</c:v>
                </c:pt>
                <c:pt idx="58">
                  <c:v>-5.0735708685667741E-5</c:v>
                </c:pt>
                <c:pt idx="59">
                  <c:v>-5.6015200571742E-5</c:v>
                </c:pt>
                <c:pt idx="60">
                  <c:v>-6.1004663299637588E-5</c:v>
                </c:pt>
                <c:pt idx="61">
                  <c:v>-6.5709106433291546E-5</c:v>
                </c:pt>
                <c:pt idx="62">
                  <c:v>-7.0134343109367161E-5</c:v>
                </c:pt>
                <c:pt idx="63">
                  <c:v>-7.4286926709854538E-5</c:v>
                </c:pt>
                <c:pt idx="64">
                  <c:v>-7.8174084683669718E-5</c:v>
                </c:pt>
                <c:pt idx="65">
                  <c:v>-8.1803649881396232E-5</c:v>
                </c:pt>
                <c:pt idx="66">
                  <c:v>-8.5183989778458332E-5</c:v>
                </c:pt>
                <c:pt idx="67">
                  <c:v>-8.8323933971280104E-5</c:v>
                </c:pt>
                <c:pt idx="68">
                  <c:v>-9.123270033833112E-5</c:v>
                </c:pt>
                <c:pt idx="69">
                  <c:v>-9.3919820263345955E-5</c:v>
                </c:pt>
                <c:pt idx="70">
                  <c:v>-9.6395063321412283E-5</c:v>
                </c:pt>
                <c:pt idx="71">
                  <c:v>-9.8668361830033137E-5</c:v>
                </c:pt>
                <c:pt idx="72">
                  <c:v>-1.0074973566667644E-4</c:v>
                </c:pt>
                <c:pt idx="73">
                  <c:v>-1.0264921775173719E-4</c:v>
                </c:pt>
                <c:pt idx="74">
                  <c:v>-1.0437678059126433E-4</c:v>
                </c:pt>
                <c:pt idx="75">
                  <c:v>-1.0594226426727294E-4</c:v>
                </c:pt>
                <c:pt idx="76">
                  <c:v>-1.0735530625500586E-4</c:v>
                </c:pt>
                <c:pt idx="77">
                  <c:v>-1.0862527343616654E-4</c:v>
                </c:pt>
                <c:pt idx="78">
                  <c:v>-1.0976119666497499E-4</c:v>
                </c:pt>
                <c:pt idx="79">
                  <c:v>-1.1077170822995674E-4</c:v>
                </c:pt>
                <c:pt idx="80">
                  <c:v>-1.1166498253873399E-4</c:v>
                </c:pt>
                <c:pt idx="81">
                  <c:v>-1.1244868033582503E-4</c:v>
                </c:pt>
                <c:pt idx="82">
                  <c:v>-1.1312989674465757E-4</c:v>
                </c:pt>
                <c:pt idx="83">
                  <c:v>-1.1371511340476314E-4</c:v>
                </c:pt>
                <c:pt idx="84">
                  <c:v>-1.1421015495353293E-4</c:v>
                </c:pt>
                <c:pt idx="85">
                  <c:v>-1.1462015007910008E-4</c:v>
                </c:pt>
                <c:pt idx="86">
                  <c:v>-1.1494949734697192E-4</c:v>
                </c:pt>
                <c:pt idx="87">
                  <c:v>-1.1520183597809564E-4</c:v>
                </c:pt>
                <c:pt idx="88">
                  <c:v>-1.1538002173021603E-4</c:v>
                </c:pt>
                <c:pt idx="89">
                  <c:v>-1.1548610800781391E-4</c:v>
                </c:pt>
                <c:pt idx="90">
                  <c:v>-1.1552133229871917E-4</c:v>
                </c:pt>
                <c:pt idx="91">
                  <c:v>-1.1548610800781391E-4</c:v>
                </c:pt>
                <c:pt idx="92">
                  <c:v>-1.1538002173021603E-4</c:v>
                </c:pt>
                <c:pt idx="93">
                  <c:v>-1.1520183597809564E-4</c:v>
                </c:pt>
                <c:pt idx="94">
                  <c:v>-1.1494949734697192E-4</c:v>
                </c:pt>
                <c:pt idx="95">
                  <c:v>-1.1462015007910008E-4</c:v>
                </c:pt>
                <c:pt idx="96">
                  <c:v>-1.1421015495353293E-4</c:v>
                </c:pt>
                <c:pt idx="97">
                  <c:v>-1.1371511340476314E-4</c:v>
                </c:pt>
                <c:pt idx="98">
                  <c:v>-1.1312989674465757E-4</c:v>
                </c:pt>
                <c:pt idx="99">
                  <c:v>-1.1244868033582503E-4</c:v>
                </c:pt>
                <c:pt idx="100">
                  <c:v>-1.11664982538734E-4</c:v>
                </c:pt>
                <c:pt idx="101">
                  <c:v>-1.1077170822995674E-4</c:v>
                </c:pt>
                <c:pt idx="102">
                  <c:v>-1.0976119666497503E-4</c:v>
                </c:pt>
                <c:pt idx="103">
                  <c:v>-1.0862527343616654E-4</c:v>
                </c:pt>
                <c:pt idx="104">
                  <c:v>-1.0735530625500586E-4</c:v>
                </c:pt>
                <c:pt idx="105">
                  <c:v>-1.0594226426727291E-4</c:v>
                </c:pt>
                <c:pt idx="106">
                  <c:v>-1.0437678059126433E-4</c:v>
                </c:pt>
                <c:pt idx="107">
                  <c:v>-1.0264921775173723E-4</c:v>
                </c:pt>
                <c:pt idx="108">
                  <c:v>-1.0074973566667647E-4</c:v>
                </c:pt>
                <c:pt idx="109">
                  <c:v>-9.8668361830033191E-5</c:v>
                </c:pt>
                <c:pt idx="110">
                  <c:v>-9.639506332141231E-5</c:v>
                </c:pt>
                <c:pt idx="111">
                  <c:v>-9.3919820263345968E-5</c:v>
                </c:pt>
                <c:pt idx="112">
                  <c:v>-9.1232700338331107E-5</c:v>
                </c:pt>
                <c:pt idx="113">
                  <c:v>-8.832393397128005E-5</c:v>
                </c:pt>
                <c:pt idx="114">
                  <c:v>-8.5183989778458318E-5</c:v>
                </c:pt>
                <c:pt idx="115">
                  <c:v>-8.1803649881396272E-5</c:v>
                </c:pt>
                <c:pt idx="116">
                  <c:v>-7.8174084683669705E-5</c:v>
                </c:pt>
                <c:pt idx="117">
                  <c:v>-7.4286926709854565E-5</c:v>
                </c:pt>
                <c:pt idx="118">
                  <c:v>-7.0134343109367134E-5</c:v>
                </c:pt>
                <c:pt idx="119">
                  <c:v>-6.5709106433291587E-5</c:v>
                </c:pt>
                <c:pt idx="120">
                  <c:v>-6.1004663299637676E-5</c:v>
                </c:pt>
                <c:pt idx="121">
                  <c:v>-5.601520057174198E-5</c:v>
                </c:pt>
                <c:pt idx="122">
                  <c:v>-5.0735708685667795E-5</c:v>
                </c:pt>
                <c:pt idx="123">
                  <c:v>-4.516204177542789E-5</c:v>
                </c:pt>
                <c:pt idx="124">
                  <c:v>-3.9290974259590841E-5</c:v>
                </c:pt>
                <c:pt idx="125">
                  <c:v>-3.3120253569248885E-5</c:v>
                </c:pt>
                <c:pt idx="126">
                  <c:v>-2.66486487153719E-5</c:v>
                </c:pt>
                <c:pt idx="127">
                  <c:v>-1.9875994413125474E-5</c:v>
                </c:pt>
                <c:pt idx="128">
                  <c:v>-1.2803230501737473E-5</c:v>
                </c:pt>
                <c:pt idx="129">
                  <c:v>-5.4324364208121642E-6</c:v>
                </c:pt>
                <c:pt idx="130">
                  <c:v>2.2331394724516853E-6</c:v>
                </c:pt>
                <c:pt idx="131">
                  <c:v>1.0189055936032333E-5</c:v>
                </c:pt>
                <c:pt idx="132">
                  <c:v>1.8429660391095123E-5</c:v>
                </c:pt>
                <c:pt idx="133">
                  <c:v>2.6948076123976118E-5</c:v>
                </c:pt>
                <c:pt idx="134">
                  <c:v>3.5736195253638966E-5</c:v>
                </c:pt>
                <c:pt idx="135">
                  <c:v>4.4784677548247397E-5</c:v>
                </c:pt>
                <c:pt idx="136">
                  <c:v>5.40829551461925E-5</c:v>
                </c:pt>
                <c:pt idx="137">
                  <c:v>6.3619243208255864E-5</c:v>
                </c:pt>
                <c:pt idx="138">
                  <c:v>7.3380556498768906E-5</c:v>
                </c:pt>
                <c:pt idx="139">
                  <c:v>8.3352731864730017E-5</c:v>
                </c:pt>
                <c:pt idx="140">
                  <c:v>9.3520456553054056E-5</c:v>
                </c:pt>
                <c:pt idx="141">
                  <c:v>1.0386730227756587E-4</c:v>
                </c:pt>
                <c:pt idx="142">
                  <c:v>1.1437576491914596E-4</c:v>
                </c:pt>
                <c:pt idx="143">
                  <c:v>1.2502730971476566E-4</c:v>
                </c:pt>
                <c:pt idx="144">
                  <c:v>1.3580242176408977E-4</c:v>
                </c:pt>
                <c:pt idx="145">
                  <c:v>1.4668066165607343E-4</c:v>
                </c:pt>
                <c:pt idx="146">
                  <c:v>1.5764072599259765E-4</c:v>
                </c:pt>
                <c:pt idx="147">
                  <c:v>1.6866051256187245E-4</c:v>
                </c:pt>
                <c:pt idx="148">
                  <c:v>1.7971718989112423E-4</c:v>
                </c:pt>
                <c:pt idx="149">
                  <c:v>1.9078727088617326E-4</c:v>
                </c:pt>
                <c:pt idx="150">
                  <c:v>2.0184669024493615E-4</c:v>
                </c:pt>
                <c:pt idx="151">
                  <c:v>2.1287088531279338E-4</c:v>
                </c:pt>
                <c:pt idx="152">
                  <c:v>2.2383488003024476E-4</c:v>
                </c:pt>
                <c:pt idx="153">
                  <c:v>2.3471337160737592E-4</c:v>
                </c:pt>
                <c:pt idx="154">
                  <c:v>2.4548081954552727E-4</c:v>
                </c:pt>
                <c:pt idx="155">
                  <c:v>2.5611153661417963E-4</c:v>
                </c:pt>
                <c:pt idx="156">
                  <c:v>2.6657978138059594E-4</c:v>
                </c:pt>
                <c:pt idx="157">
                  <c:v>2.768598518811506E-4</c:v>
                </c:pt>
                <c:pt idx="158">
                  <c:v>2.8692618001666445E-4</c:v>
                </c:pt>
                <c:pt idx="159">
                  <c:v>2.9675342624941209E-4</c:v>
                </c:pt>
                <c:pt idx="160">
                  <c:v>3.0631657417683265E-4</c:v>
                </c:pt>
                <c:pt idx="161">
                  <c:v>3.1559102455637971E-4</c:v>
                </c:pt>
                <c:pt idx="162">
                  <c:v>3.2455268835735883E-4</c:v>
                </c:pt>
                <c:pt idx="163">
                  <c:v>3.3317807841906372E-4</c:v>
                </c:pt>
                <c:pt idx="164">
                  <c:v>3.4144439929996635E-4</c:v>
                </c:pt>
                <c:pt idx="165">
                  <c:v>3.4932963491017831E-4</c:v>
                </c:pt>
                <c:pt idx="166">
                  <c:v>3.568126335287784E-4</c:v>
                </c:pt>
                <c:pt idx="167">
                  <c:v>3.638731898189137E-4</c:v>
                </c:pt>
                <c:pt idx="168">
                  <c:v>3.7049212346673449E-4</c:v>
                </c:pt>
                <c:pt idx="169">
                  <c:v>3.766513540851536E-4</c:v>
                </c:pt>
                <c:pt idx="170">
                  <c:v>3.823339720401136E-4</c:v>
                </c:pt>
                <c:pt idx="171">
                  <c:v>3.8752430487531069E-4</c:v>
                </c:pt>
                <c:pt idx="172">
                  <c:v>3.9220797903122165E-4</c:v>
                </c:pt>
                <c:pt idx="173">
                  <c:v>3.9637197657555845E-4</c:v>
                </c:pt>
                <c:pt idx="174">
                  <c:v>4.000046866849831E-4</c:v>
                </c:pt>
                <c:pt idx="175">
                  <c:v>4.030959516417982E-4</c:v>
                </c:pt>
                <c:pt idx="176">
                  <c:v>4.0563710713441319E-4</c:v>
                </c:pt>
                <c:pt idx="177">
                  <c:v>4.0762101667643534E-4</c:v>
                </c:pt>
                <c:pt idx="178">
                  <c:v>4.0904209998618793E-4</c:v>
                </c:pt>
                <c:pt idx="179">
                  <c:v>4.0989635519618657E-4</c:v>
                </c:pt>
                <c:pt idx="180">
                  <c:v>4.1018137479042794E-4</c:v>
                </c:pt>
              </c:numCache>
            </c:numRef>
          </c:yVal>
          <c:smooth val="1"/>
        </c:ser>
        <c:ser>
          <c:idx val="40"/>
          <c:order val="40"/>
          <c:tx>
            <c:strRef>
              <c:f>'[1]Cum X'!$A$603</c:f>
              <c:strCache>
                <c:ptCount val="1"/>
                <c:pt idx="0">
                  <c:v>4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3:$FZ$603</c:f>
              <c:numCache>
                <c:formatCode>General</c:formatCode>
                <c:ptCount val="181"/>
                <c:pt idx="0">
                  <c:v>4.2043590916018863E-4</c:v>
                </c:pt>
                <c:pt idx="1">
                  <c:v>4.2014208803653122E-4</c:v>
                </c:pt>
                <c:pt idx="2">
                  <c:v>4.1926145036959859E-4</c:v>
                </c:pt>
                <c:pt idx="3">
                  <c:v>4.1779646998679445E-4</c:v>
                </c:pt>
                <c:pt idx="4">
                  <c:v>4.1575125899983412E-4</c:v>
                </c:pt>
                <c:pt idx="5">
                  <c:v>4.1313155145659964E-4</c:v>
                </c:pt>
                <c:pt idx="6">
                  <c:v>4.0994468055905397E-4</c:v>
                </c:pt>
                <c:pt idx="7">
                  <c:v>4.0619954955193477E-4</c:v>
                </c:pt>
                <c:pt idx="8">
                  <c:v>4.0190659641598631E-4</c:v>
                </c:pt>
                <c:pt idx="9">
                  <c:v>3.9707775252791479E-4</c:v>
                </c:pt>
                <c:pt idx="10">
                  <c:v>3.9172639547688422E-4</c:v>
                </c:pt>
                <c:pt idx="11">
                  <c:v>3.8586729625408352E-4</c:v>
                </c:pt>
                <c:pt idx="12">
                  <c:v>3.7951656105759794E-4</c:v>
                </c:pt>
                <c:pt idx="13">
                  <c:v>3.7269156797932213E-4</c:v>
                </c:pt>
                <c:pt idx="14">
                  <c:v>3.6541089886391769E-4</c:v>
                </c:pt>
                <c:pt idx="15">
                  <c:v>3.5769426665164703E-4</c:v>
                </c:pt>
                <c:pt idx="16">
                  <c:v>3.4956243853730059E-4</c:v>
                </c:pt>
                <c:pt idx="17">
                  <c:v>3.4103715529618036E-4</c:v>
                </c:pt>
                <c:pt idx="18">
                  <c:v>3.3214104714520125E-4</c:v>
                </c:pt>
                <c:pt idx="19">
                  <c:v>3.2289754652249137E-4</c:v>
                </c:pt>
                <c:pt idx="20">
                  <c:v>3.13330798182356E-4</c:v>
                </c:pt>
                <c:pt idx="21">
                  <c:v>3.0346556701406726E-4</c:v>
                </c:pt>
                <c:pt idx="22">
                  <c:v>2.9332714400256591E-4</c:v>
                </c:pt>
                <c:pt idx="23">
                  <c:v>2.8294125075680393E-4</c:v>
                </c:pt>
                <c:pt idx="24">
                  <c:v>2.7233394303705625E-4</c:v>
                </c:pt>
                <c:pt idx="25">
                  <c:v>2.6153151371606601E-4</c:v>
                </c:pt>
                <c:pt idx="26">
                  <c:v>2.5056039561035886E-4</c:v>
                </c:pt>
                <c:pt idx="27">
                  <c:v>2.3944706461743903E-4</c:v>
                </c:pt>
                <c:pt idx="28">
                  <c:v>2.2821794359189319E-4</c:v>
                </c:pt>
                <c:pt idx="29">
                  <c:v>2.1689930738866357E-4</c:v>
                </c:pt>
                <c:pt idx="30">
                  <c:v>2.05517189494967E-4</c:v>
                </c:pt>
                <c:pt idx="31">
                  <c:v>1.9409729066353242E-4</c:v>
                </c:pt>
                <c:pt idx="32">
                  <c:v>1.8266488994908093E-4</c:v>
                </c:pt>
                <c:pt idx="33">
                  <c:v>1.7124475853730404E-4</c:v>
                </c:pt>
                <c:pt idx="34">
                  <c:v>1.5986107674109467E-4</c:v>
                </c:pt>
                <c:pt idx="35">
                  <c:v>1.4853735452251466E-4</c:v>
                </c:pt>
                <c:pt idx="36">
                  <c:v>1.3729635588100798E-4</c:v>
                </c:pt>
                <c:pt idx="37">
                  <c:v>1.2616002742881231E-4</c:v>
                </c:pt>
                <c:pt idx="38">
                  <c:v>1.1514943145343897E-4</c:v>
                </c:pt>
                <c:pt idx="39">
                  <c:v>1.0428468374462112E-4</c:v>
                </c:pt>
                <c:pt idx="40">
                  <c:v>9.3584896439360789E-5</c:v>
                </c:pt>
                <c:pt idx="41">
                  <c:v>8.3068126113762091E-5</c:v>
                </c:pt>
                <c:pt idx="42">
                  <c:v>7.2751327324339883E-5</c:v>
                </c:pt>
                <c:pt idx="43">
                  <c:v>6.2650311774572473E-5</c:v>
                </c:pt>
                <c:pt idx="44">
                  <c:v>5.2779713254746908E-5</c:v>
                </c:pt>
                <c:pt idx="45">
                  <c:v>4.3152958474768638E-5</c:v>
                </c:pt>
                <c:pt idx="46">
                  <c:v>3.3782243880710057E-5</c:v>
                </c:pt>
                <c:pt idx="47">
                  <c:v>2.467851851659523E-5</c:v>
                </c:pt>
                <c:pt idx="48">
                  <c:v>1.5851472963400758E-5</c:v>
                </c:pt>
                <c:pt idx="49">
                  <c:v>7.3095343576492102E-6</c:v>
                </c:pt>
                <c:pt idx="50">
                  <c:v>-9.4013253758744221E-7</c:v>
                </c:pt>
                <c:pt idx="51">
                  <c:v>-8.8916182658186279E-6</c:v>
                </c:pt>
                <c:pt idx="52">
                  <c:v>-1.6540255699965437E-5</c:v>
                </c:pt>
                <c:pt idx="53">
                  <c:v>-2.3882601269001489E-5</c:v>
                </c:pt>
                <c:pt idx="54">
                  <c:v>-3.0916410530442235E-5</c:v>
                </c:pt>
                <c:pt idx="55">
                  <c:v>-3.7640608257889828E-5</c:v>
                </c:pt>
                <c:pt idx="56">
                  <c:v>-4.405525323913284E-5</c:v>
                </c:pt>
                <c:pt idx="57">
                  <c:v>-5.0161498005568407E-5</c:v>
                </c:pt>
                <c:pt idx="58">
                  <c:v>-5.596154373785818E-5</c:v>
                </c:pt>
                <c:pt idx="59">
                  <c:v>-6.1458590615610259E-5</c:v>
                </c:pt>
                <c:pt idx="60">
                  <c:v>-6.6656783900406156E-5</c:v>
                </c:pt>
                <c:pt idx="61">
                  <c:v>-7.1561156061544358E-5</c:v>
                </c:pt>
                <c:pt idx="62">
                  <c:v>-7.6177565272363829E-5</c:v>
                </c:pt>
                <c:pt idx="63">
                  <c:v>-8.0512630621849558E-5</c:v>
                </c:pt>
                <c:pt idx="64">
                  <c:v>-8.4573664401325018E-5</c:v>
                </c:pt>
                <c:pt idx="65">
                  <c:v>-8.8368601839333163E-5</c:v>
                </c:pt>
                <c:pt idx="66">
                  <c:v>-9.1905928669235243E-5</c:v>
                </c:pt>
                <c:pt idx="67">
                  <c:v>-9.5194606923556832E-5</c:v>
                </c:pt>
                <c:pt idx="68">
                  <c:v>-9.8243999356644233E-5</c:v>
                </c:pt>
                <c:pt idx="69">
                  <c:v>-1.0106379290271964E-4</c:v>
                </c:pt>
                <c:pt idx="70">
                  <c:v>-1.0366392157992018E-4</c:v>
                </c:pt>
                <c:pt idx="71">
                  <c:v>-1.0605448925235633E-4</c:v>
                </c:pt>
                <c:pt idx="72">
                  <c:v>-1.0824569266162197E-4</c:v>
                </c:pt>
                <c:pt idx="73">
                  <c:v>-1.1024774513654089E-4</c:v>
                </c:pt>
                <c:pt idx="74">
                  <c:v>-1.120708013852512E-4</c:v>
                </c:pt>
                <c:pt idx="75">
                  <c:v>-1.1372488376703909E-4</c:v>
                </c:pt>
                <c:pt idx="76">
                  <c:v>-1.1521981043267099E-4</c:v>
                </c:pt>
                <c:pt idx="77">
                  <c:v>-1.1656512571137624E-4</c:v>
                </c:pt>
                <c:pt idx="78">
                  <c:v>-1.1777003311016463E-4</c:v>
                </c:pt>
                <c:pt idx="79">
                  <c:v>-1.1884333127687692E-4</c:v>
                </c:pt>
                <c:pt idx="80">
                  <c:v>-1.1979335326234026E-4</c:v>
                </c:pt>
                <c:pt idx="81">
                  <c:v>-1.2062790939931189E-4</c:v>
                </c:pt>
                <c:pt idx="82">
                  <c:v>-1.2135423409662829E-4</c:v>
                </c:pt>
                <c:pt idx="83">
                  <c:v>-1.2197893682623973E-4</c:v>
                </c:pt>
                <c:pt idx="84">
                  <c:v>-1.2250795755868769E-4</c:v>
                </c:pt>
                <c:pt idx="85">
                  <c:v>-1.2294652687920422E-4</c:v>
                </c:pt>
                <c:pt idx="86">
                  <c:v>-1.2329913099207694E-4</c:v>
                </c:pt>
                <c:pt idx="87">
                  <c:v>-1.235694817953664E-4</c:v>
                </c:pt>
                <c:pt idx="88">
                  <c:v>-1.2376049218159758E-4</c:v>
                </c:pt>
                <c:pt idx="89">
                  <c:v>-1.238742566928194E-4</c:v>
                </c:pt>
                <c:pt idx="90">
                  <c:v>-1.2391203763055731E-4</c:v>
                </c:pt>
                <c:pt idx="91">
                  <c:v>-1.238742566928194E-4</c:v>
                </c:pt>
                <c:pt idx="92">
                  <c:v>-1.2376049218159758E-4</c:v>
                </c:pt>
                <c:pt idx="93">
                  <c:v>-1.235694817953664E-4</c:v>
                </c:pt>
                <c:pt idx="94">
                  <c:v>-1.2329913099207694E-4</c:v>
                </c:pt>
                <c:pt idx="95">
                  <c:v>-1.2294652687920422E-4</c:v>
                </c:pt>
                <c:pt idx="96">
                  <c:v>-1.2250795755868769E-4</c:v>
                </c:pt>
                <c:pt idx="97">
                  <c:v>-1.2197893682623973E-4</c:v>
                </c:pt>
                <c:pt idx="98">
                  <c:v>-1.2135423409662829E-4</c:v>
                </c:pt>
                <c:pt idx="99">
                  <c:v>-1.2062790939931189E-4</c:v>
                </c:pt>
                <c:pt idx="100">
                  <c:v>-1.1979335326234029E-4</c:v>
                </c:pt>
                <c:pt idx="101">
                  <c:v>-1.1884333127687692E-4</c:v>
                </c:pt>
                <c:pt idx="102">
                  <c:v>-1.1777003311016468E-4</c:v>
                </c:pt>
                <c:pt idx="103">
                  <c:v>-1.1656512571137624E-4</c:v>
                </c:pt>
                <c:pt idx="104">
                  <c:v>-1.1521981043267099E-4</c:v>
                </c:pt>
                <c:pt idx="105">
                  <c:v>-1.1372488376703907E-4</c:v>
                </c:pt>
                <c:pt idx="106">
                  <c:v>-1.120708013852512E-4</c:v>
                </c:pt>
                <c:pt idx="107">
                  <c:v>-1.1024774513654093E-4</c:v>
                </c:pt>
                <c:pt idx="108">
                  <c:v>-1.0824569266162199E-4</c:v>
                </c:pt>
                <c:pt idx="109">
                  <c:v>-1.0605448925235639E-4</c:v>
                </c:pt>
                <c:pt idx="110">
                  <c:v>-1.0366392157992021E-4</c:v>
                </c:pt>
                <c:pt idx="111">
                  <c:v>-1.0106379290271964E-4</c:v>
                </c:pt>
                <c:pt idx="112">
                  <c:v>-9.8243999356644219E-5</c:v>
                </c:pt>
                <c:pt idx="113">
                  <c:v>-9.5194606923556778E-5</c:v>
                </c:pt>
                <c:pt idx="114">
                  <c:v>-9.1905928669235216E-5</c:v>
                </c:pt>
                <c:pt idx="115">
                  <c:v>-8.8368601839333203E-5</c:v>
                </c:pt>
                <c:pt idx="116">
                  <c:v>-8.4573664401325004E-5</c:v>
                </c:pt>
                <c:pt idx="117">
                  <c:v>-8.0512630621849585E-5</c:v>
                </c:pt>
                <c:pt idx="118">
                  <c:v>-7.6177565272363801E-5</c:v>
                </c:pt>
                <c:pt idx="119">
                  <c:v>-7.1561156061544399E-5</c:v>
                </c:pt>
                <c:pt idx="120">
                  <c:v>-6.6656783900406237E-5</c:v>
                </c:pt>
                <c:pt idx="121">
                  <c:v>-6.1458590615610245E-5</c:v>
                </c:pt>
                <c:pt idx="122">
                  <c:v>-5.5961543737858234E-5</c:v>
                </c:pt>
                <c:pt idx="123">
                  <c:v>-5.0161498005568386E-5</c:v>
                </c:pt>
                <c:pt idx="124">
                  <c:v>-4.4055253239132867E-5</c:v>
                </c:pt>
                <c:pt idx="125">
                  <c:v>-3.7640608257889801E-5</c:v>
                </c:pt>
                <c:pt idx="126">
                  <c:v>-3.0916410530442269E-5</c:v>
                </c:pt>
                <c:pt idx="127">
                  <c:v>-2.3882601269001476E-5</c:v>
                </c:pt>
                <c:pt idx="128">
                  <c:v>-1.6540255699965437E-5</c:v>
                </c:pt>
                <c:pt idx="129">
                  <c:v>-8.8916182658187431E-6</c:v>
                </c:pt>
                <c:pt idx="130">
                  <c:v>-9.4013253758744221E-7</c:v>
                </c:pt>
                <c:pt idx="131">
                  <c:v>7.3095343576491602E-6</c:v>
                </c:pt>
                <c:pt idx="132">
                  <c:v>1.5851472963400758E-5</c:v>
                </c:pt>
                <c:pt idx="133">
                  <c:v>2.4678518516595183E-5</c:v>
                </c:pt>
                <c:pt idx="134">
                  <c:v>3.3782243880710131E-5</c:v>
                </c:pt>
                <c:pt idx="135">
                  <c:v>4.3152958474768503E-5</c:v>
                </c:pt>
                <c:pt idx="136">
                  <c:v>5.2779713254746956E-5</c:v>
                </c:pt>
                <c:pt idx="137">
                  <c:v>6.2650311774572432E-5</c:v>
                </c:pt>
                <c:pt idx="138">
                  <c:v>7.2751327324339706E-5</c:v>
                </c:pt>
                <c:pt idx="139">
                  <c:v>8.3068126113762091E-5</c:v>
                </c:pt>
                <c:pt idx="140">
                  <c:v>9.3584896439360667E-5</c:v>
                </c:pt>
                <c:pt idx="141">
                  <c:v>1.0428468374462112E-4</c:v>
                </c:pt>
                <c:pt idx="142">
                  <c:v>1.1514943145343897E-4</c:v>
                </c:pt>
                <c:pt idx="143">
                  <c:v>1.261600274288125E-4</c:v>
                </c:pt>
                <c:pt idx="144">
                  <c:v>1.3729635588100793E-4</c:v>
                </c:pt>
                <c:pt idx="145">
                  <c:v>1.485373545225148E-4</c:v>
                </c:pt>
                <c:pt idx="146">
                  <c:v>1.5986107674109467E-4</c:v>
                </c:pt>
                <c:pt idx="147">
                  <c:v>1.7124475853730391E-4</c:v>
                </c:pt>
                <c:pt idx="148">
                  <c:v>1.8266488994908093E-4</c:v>
                </c:pt>
                <c:pt idx="149">
                  <c:v>1.9409729066353215E-4</c:v>
                </c:pt>
                <c:pt idx="150">
                  <c:v>2.05517189494967E-4</c:v>
                </c:pt>
                <c:pt idx="151">
                  <c:v>2.1689930738866357E-4</c:v>
                </c:pt>
                <c:pt idx="152">
                  <c:v>2.2821794359189319E-4</c:v>
                </c:pt>
                <c:pt idx="153">
                  <c:v>2.3944706461743881E-4</c:v>
                </c:pt>
                <c:pt idx="154">
                  <c:v>2.5056039561035886E-4</c:v>
                </c:pt>
                <c:pt idx="155">
                  <c:v>2.6153151371606601E-4</c:v>
                </c:pt>
                <c:pt idx="156">
                  <c:v>2.7233394303705614E-4</c:v>
                </c:pt>
                <c:pt idx="157">
                  <c:v>2.8294125075680393E-4</c:v>
                </c:pt>
                <c:pt idx="158">
                  <c:v>2.9332714400256575E-4</c:v>
                </c:pt>
                <c:pt idx="159">
                  <c:v>3.0346556701406726E-4</c:v>
                </c:pt>
                <c:pt idx="160">
                  <c:v>3.1333079818235589E-4</c:v>
                </c:pt>
                <c:pt idx="161">
                  <c:v>3.2289754652249137E-4</c:v>
                </c:pt>
                <c:pt idx="162">
                  <c:v>3.3214104714520125E-4</c:v>
                </c:pt>
                <c:pt idx="163">
                  <c:v>3.4103715529618041E-4</c:v>
                </c:pt>
                <c:pt idx="164">
                  <c:v>3.4956243853730059E-4</c:v>
                </c:pt>
                <c:pt idx="165">
                  <c:v>3.5769426665164692E-4</c:v>
                </c:pt>
                <c:pt idx="166">
                  <c:v>3.6541089886391769E-4</c:v>
                </c:pt>
                <c:pt idx="167">
                  <c:v>3.7269156797932191E-4</c:v>
                </c:pt>
                <c:pt idx="168">
                  <c:v>3.7951656105759794E-4</c:v>
                </c:pt>
                <c:pt idx="169">
                  <c:v>3.8586729625408352E-4</c:v>
                </c:pt>
                <c:pt idx="170">
                  <c:v>3.9172639547688422E-4</c:v>
                </c:pt>
                <c:pt idx="171">
                  <c:v>3.9707775252791451E-4</c:v>
                </c:pt>
                <c:pt idx="172">
                  <c:v>4.0190659641598631E-4</c:v>
                </c:pt>
                <c:pt idx="173">
                  <c:v>4.0619954955193477E-4</c:v>
                </c:pt>
                <c:pt idx="174">
                  <c:v>4.0994468055905397E-4</c:v>
                </c:pt>
                <c:pt idx="175">
                  <c:v>4.1313155145659964E-4</c:v>
                </c:pt>
                <c:pt idx="176">
                  <c:v>4.1575125899983412E-4</c:v>
                </c:pt>
                <c:pt idx="177">
                  <c:v>4.1779646998679445E-4</c:v>
                </c:pt>
                <c:pt idx="178">
                  <c:v>4.1926145036959859E-4</c:v>
                </c:pt>
                <c:pt idx="179">
                  <c:v>4.2014208803653122E-4</c:v>
                </c:pt>
                <c:pt idx="180">
                  <c:v>4.2043590916018863E-4</c:v>
                </c:pt>
              </c:numCache>
            </c:numRef>
          </c:yVal>
          <c:smooth val="1"/>
        </c:ser>
        <c:ser>
          <c:idx val="41"/>
          <c:order val="41"/>
          <c:tx>
            <c:strRef>
              <c:f>'[1]Cum X'!$A$604</c:f>
              <c:strCache>
                <c:ptCount val="1"/>
                <c:pt idx="0">
                  <c:v>4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4:$FZ$604</c:f>
              <c:numCache>
                <c:formatCode>General</c:formatCode>
                <c:ptCount val="181"/>
                <c:pt idx="0">
                  <c:v>4.3069044352994932E-4</c:v>
                </c:pt>
                <c:pt idx="1">
                  <c:v>4.3038771425425379E-4</c:v>
                </c:pt>
                <c:pt idx="2">
                  <c:v>4.2948037439242428E-4</c:v>
                </c:pt>
                <c:pt idx="3">
                  <c:v>4.2797096447281624E-4</c:v>
                </c:pt>
                <c:pt idx="4">
                  <c:v>4.25863707500101E-4</c:v>
                </c:pt>
                <c:pt idx="5">
                  <c:v>4.2316449219547428E-4</c:v>
                </c:pt>
                <c:pt idx="6">
                  <c:v>4.1988084964085558E-4</c:v>
                </c:pt>
                <c:pt idx="7">
                  <c:v>4.160219234343755E-4</c:v>
                </c:pt>
                <c:pt idx="8">
                  <c:v>4.1159843349420006E-4</c:v>
                </c:pt>
                <c:pt idx="9">
                  <c:v>4.0662263367686736E-4</c:v>
                </c:pt>
                <c:pt idx="10">
                  <c:v>4.0110826340462424E-4</c:v>
                </c:pt>
                <c:pt idx="11">
                  <c:v>3.9507049352362119E-4</c:v>
                </c:pt>
                <c:pt idx="12">
                  <c:v>3.8852586664116012E-4</c:v>
                </c:pt>
                <c:pt idx="13">
                  <c:v>3.8149223221529586E-4</c:v>
                </c:pt>
                <c:pt idx="14">
                  <c:v>3.7398867669393348E-4</c:v>
                </c:pt>
                <c:pt idx="15">
                  <c:v>3.6603544902292823E-4</c:v>
                </c:pt>
                <c:pt idx="16">
                  <c:v>3.576538818635848E-4</c:v>
                </c:pt>
                <c:pt idx="17">
                  <c:v>3.4886630887916116E-4</c:v>
                </c:pt>
                <c:pt idx="18">
                  <c:v>3.3969597846750233E-4</c:v>
                </c:pt>
                <c:pt idx="19">
                  <c:v>3.3016696433262987E-4</c:v>
                </c:pt>
                <c:pt idx="20">
                  <c:v>3.2030407330192864E-4</c:v>
                </c:pt>
                <c:pt idx="21">
                  <c:v>3.1013275080746017E-4</c:v>
                </c:pt>
                <c:pt idx="22">
                  <c:v>2.9967898445979358E-4</c:v>
                </c:pt>
                <c:pt idx="23">
                  <c:v>2.889692061505809E-4</c:v>
                </c:pt>
                <c:pt idx="24">
                  <c:v>2.7803019312584357E-4</c:v>
                </c:pt>
                <c:pt idx="25">
                  <c:v>2.6688896847556354E-4</c:v>
                </c:pt>
                <c:pt idx="26">
                  <c:v>2.555727014866849E-4</c:v>
                </c:pt>
                <c:pt idx="27">
                  <c:v>2.4410860830599806E-4</c:v>
                </c:pt>
                <c:pt idx="28">
                  <c:v>2.3252385335662982E-4</c:v>
                </c:pt>
                <c:pt idx="29">
                  <c:v>2.2084545194698681E-4</c:v>
                </c:pt>
                <c:pt idx="30">
                  <c:v>2.091001745040529E-4</c:v>
                </c:pt>
                <c:pt idx="31">
                  <c:v>1.9731445285392632E-4</c:v>
                </c:pt>
                <c:pt idx="32">
                  <c:v>1.8551428896147455E-4</c:v>
                </c:pt>
                <c:pt idx="33">
                  <c:v>1.7372516652801215E-4</c:v>
                </c:pt>
                <c:pt idx="34">
                  <c:v>1.6197196583105333E-4</c:v>
                </c:pt>
                <c:pt idx="35">
                  <c:v>1.5027888217352818E-4</c:v>
                </c:pt>
                <c:pt idx="36">
                  <c:v>1.3866934829143986E-4</c:v>
                </c:pt>
                <c:pt idx="37">
                  <c:v>1.2716596104891004E-4</c:v>
                </c:pt>
                <c:pt idx="38">
                  <c:v>1.1579041272796482E-4</c:v>
                </c:pt>
                <c:pt idx="39">
                  <c:v>1.0456342719739747E-4</c:v>
                </c:pt>
                <c:pt idx="40">
                  <c:v>9.3504701220697493E-5</c:v>
                </c:pt>
                <c:pt idx="41">
                  <c:v>8.2632851137485203E-5</c:v>
                </c:pt>
                <c:pt idx="42">
                  <c:v>7.1965365126260803E-5</c:v>
                </c:pt>
                <c:pt idx="43">
                  <c:v>6.1518561228700574E-5</c:v>
                </c:pt>
                <c:pt idx="44">
                  <c:v>5.1307551287338027E-5</c:v>
                </c:pt>
                <c:pt idx="45">
                  <c:v>4.1346210919399845E-5</c:v>
                </c:pt>
                <c:pt idx="46">
                  <c:v>3.164715561996476E-5</c:v>
                </c:pt>
                <c:pt idx="47">
                  <c:v>2.2221723057622971E-5</c:v>
                </c:pt>
                <c:pt idx="48">
                  <c:v>1.3079961595576474E-5</c:v>
                </c:pt>
                <c:pt idx="49">
                  <c:v>4.2306250407951894E-6</c:v>
                </c:pt>
                <c:pt idx="50">
                  <c:v>-4.3188264064364595E-6</c:v>
                </c:pt>
                <c:pt idx="51">
                  <c:v>-1.2562219060326097E-5</c:v>
                </c:pt>
                <c:pt idx="52">
                  <c:v>-2.0494652602206037E-5</c:v>
                </c:pt>
                <c:pt idx="53">
                  <c:v>-2.8112480994708186E-5</c:v>
                </c:pt>
                <c:pt idx="54">
                  <c:v>-3.5413287602806128E-5</c:v>
                </c:pt>
                <c:pt idx="55">
                  <c:v>-4.2395854694882702E-5</c:v>
                </c:pt>
                <c:pt idx="56">
                  <c:v>-4.9060127523916301E-5</c:v>
                </c:pt>
                <c:pt idx="57">
                  <c:v>-5.5407173214765353E-5</c:v>
                </c:pt>
                <c:pt idx="58">
                  <c:v>-6.1439134708265341E-5</c:v>
                </c:pt>
                <c:pt idx="59">
                  <c:v>-6.7159180036293313E-5</c:v>
                </c:pt>
                <c:pt idx="60">
                  <c:v>-7.2571447224009569E-5</c:v>
                </c:pt>
                <c:pt idx="61">
                  <c:v>-7.7680985136030018E-5</c:v>
                </c:pt>
                <c:pt idx="62">
                  <c:v>-8.2493690602228478E-5</c:v>
                </c:pt>
                <c:pt idx="63">
                  <c:v>-8.7016242176120502E-5</c:v>
                </c:pt>
                <c:pt idx="64">
                  <c:v>-9.125603089425457E-5</c:v>
                </c:pt>
                <c:pt idx="65">
                  <c:v>-9.5221088418661067E-5</c:v>
                </c:pt>
                <c:pt idx="66">
                  <c:v>-9.892001295611911E-5</c:v>
                </c:pt>
                <c:pt idx="67">
                  <c:v>-1.0236189335773701E-4</c:v>
                </c:pt>
                <c:pt idx="68">
                  <c:v>-1.055562318100635E-4</c:v>
                </c:pt>
                <c:pt idx="69">
                  <c:v>-1.0851286553461087E-4</c:v>
                </c:pt>
                <c:pt idx="70">
                  <c:v>-1.1124188791625728E-4</c:v>
                </c:pt>
                <c:pt idx="71">
                  <c:v>-1.1375356948248612E-4</c:v>
                </c:pt>
                <c:pt idx="72">
                  <c:v>-1.1605827915480597E-4</c:v>
                </c:pt>
                <c:pt idx="73">
                  <c:v>-1.1816640619098848E-4</c:v>
                </c:pt>
                <c:pt idx="74">
                  <c:v>-1.2008828323196783E-4</c:v>
                </c:pt>
                <c:pt idx="75">
                  <c:v>-1.2183411086039763E-4</c:v>
                </c:pt>
                <c:pt idx="76">
                  <c:v>-1.2341388406899244E-4</c:v>
                </c:pt>
                <c:pt idx="77">
                  <c:v>-1.2483732102593125E-4</c:v>
                </c:pt>
                <c:pt idx="78">
                  <c:v>-1.2611379451183278E-4</c:v>
                </c:pt>
                <c:pt idx="79">
                  <c:v>-1.2725226638818463E-4</c:v>
                </c:pt>
                <c:pt idx="80">
                  <c:v>-1.2826122544069574E-4</c:v>
                </c:pt>
                <c:pt idx="81">
                  <c:v>-1.2914862892292726E-4</c:v>
                </c:pt>
                <c:pt idx="82">
                  <c:v>-1.2992184810582791E-4</c:v>
                </c:pt>
                <c:pt idx="83">
                  <c:v>-1.3058761811756057E-4</c:v>
                </c:pt>
                <c:pt idx="84">
                  <c:v>-1.3115199233535303E-4</c:v>
                </c:pt>
                <c:pt idx="85">
                  <c:v>-1.316203015671614E-4</c:v>
                </c:pt>
                <c:pt idx="86">
                  <c:v>-1.3199711823580774E-4</c:v>
                </c:pt>
                <c:pt idx="87">
                  <c:v>-1.3228622575207964E-4</c:v>
                </c:pt>
                <c:pt idx="88">
                  <c:v>-1.3249059323617394E-4</c:v>
                </c:pt>
                <c:pt idx="89">
                  <c:v>-1.3261235571898264E-4</c:v>
                </c:pt>
                <c:pt idx="90">
                  <c:v>-1.3265279992617524E-4</c:v>
                </c:pt>
                <c:pt idx="91">
                  <c:v>-1.3261235571898264E-4</c:v>
                </c:pt>
                <c:pt idx="92">
                  <c:v>-1.3249059323617394E-4</c:v>
                </c:pt>
                <c:pt idx="93">
                  <c:v>-1.3228622575207964E-4</c:v>
                </c:pt>
                <c:pt idx="94">
                  <c:v>-1.3199711823580774E-4</c:v>
                </c:pt>
                <c:pt idx="95">
                  <c:v>-1.316203015671614E-4</c:v>
                </c:pt>
                <c:pt idx="96">
                  <c:v>-1.3115199233535303E-4</c:v>
                </c:pt>
                <c:pt idx="97">
                  <c:v>-1.3058761811756057E-4</c:v>
                </c:pt>
                <c:pt idx="98">
                  <c:v>-1.2992184810582791E-4</c:v>
                </c:pt>
                <c:pt idx="99">
                  <c:v>-1.2914862892292726E-4</c:v>
                </c:pt>
                <c:pt idx="100">
                  <c:v>-1.2826122544069577E-4</c:v>
                </c:pt>
                <c:pt idx="101">
                  <c:v>-1.2725226638818463E-4</c:v>
                </c:pt>
                <c:pt idx="102">
                  <c:v>-1.2611379451183283E-4</c:v>
                </c:pt>
                <c:pt idx="103">
                  <c:v>-1.2483732102593125E-4</c:v>
                </c:pt>
                <c:pt idx="104">
                  <c:v>-1.2341388406899244E-4</c:v>
                </c:pt>
                <c:pt idx="105">
                  <c:v>-1.218341108603976E-4</c:v>
                </c:pt>
                <c:pt idx="106">
                  <c:v>-1.2008828323196783E-4</c:v>
                </c:pt>
                <c:pt idx="107">
                  <c:v>-1.1816640619098853E-4</c:v>
                </c:pt>
                <c:pt idx="108">
                  <c:v>-1.1605827915480599E-4</c:v>
                </c:pt>
                <c:pt idx="109">
                  <c:v>-1.1375356948248617E-4</c:v>
                </c:pt>
                <c:pt idx="110">
                  <c:v>-1.1124188791625731E-4</c:v>
                </c:pt>
                <c:pt idx="111">
                  <c:v>-1.0851286553461087E-4</c:v>
                </c:pt>
                <c:pt idx="112">
                  <c:v>-1.055562318100635E-4</c:v>
                </c:pt>
                <c:pt idx="113">
                  <c:v>-1.0236189335773695E-4</c:v>
                </c:pt>
                <c:pt idx="114">
                  <c:v>-9.8920012956119083E-5</c:v>
                </c:pt>
                <c:pt idx="115">
                  <c:v>-9.5221088418661107E-5</c:v>
                </c:pt>
                <c:pt idx="116">
                  <c:v>-9.1256030894254557E-5</c:v>
                </c:pt>
                <c:pt idx="117">
                  <c:v>-8.7016242176120529E-5</c:v>
                </c:pt>
                <c:pt idx="118">
                  <c:v>-8.249369060222845E-5</c:v>
                </c:pt>
                <c:pt idx="119">
                  <c:v>-7.7680985136030059E-5</c:v>
                </c:pt>
                <c:pt idx="120">
                  <c:v>-7.257144722400965E-5</c:v>
                </c:pt>
                <c:pt idx="121">
                  <c:v>-6.7159180036293299E-5</c:v>
                </c:pt>
                <c:pt idx="122">
                  <c:v>-6.1439134708265395E-5</c:v>
                </c:pt>
                <c:pt idx="123">
                  <c:v>-5.5407173214765332E-5</c:v>
                </c:pt>
                <c:pt idx="124">
                  <c:v>-4.9060127523916328E-5</c:v>
                </c:pt>
                <c:pt idx="125">
                  <c:v>-4.2395854694882675E-5</c:v>
                </c:pt>
                <c:pt idx="126">
                  <c:v>-3.5413287602806162E-5</c:v>
                </c:pt>
                <c:pt idx="127">
                  <c:v>-2.8112480994708172E-5</c:v>
                </c:pt>
                <c:pt idx="128">
                  <c:v>-2.0494652602206037E-5</c:v>
                </c:pt>
                <c:pt idx="129">
                  <c:v>-1.2562219060326217E-5</c:v>
                </c:pt>
                <c:pt idx="130">
                  <c:v>-4.3188264064364595E-6</c:v>
                </c:pt>
                <c:pt idx="131">
                  <c:v>4.2306250407951378E-6</c:v>
                </c:pt>
                <c:pt idx="132">
                  <c:v>1.3079961595576474E-5</c:v>
                </c:pt>
                <c:pt idx="133">
                  <c:v>2.2221723057622924E-5</c:v>
                </c:pt>
                <c:pt idx="134">
                  <c:v>3.1647155619964835E-5</c:v>
                </c:pt>
                <c:pt idx="135">
                  <c:v>4.1346210919399703E-5</c:v>
                </c:pt>
                <c:pt idx="136">
                  <c:v>5.1307551287338074E-5</c:v>
                </c:pt>
                <c:pt idx="137">
                  <c:v>6.1518561228700533E-5</c:v>
                </c:pt>
                <c:pt idx="138">
                  <c:v>7.1965365126260627E-5</c:v>
                </c:pt>
                <c:pt idx="139">
                  <c:v>8.2632851137485203E-5</c:v>
                </c:pt>
                <c:pt idx="140">
                  <c:v>9.3504701220697371E-5</c:v>
                </c:pt>
                <c:pt idx="141">
                  <c:v>1.0456342719739747E-4</c:v>
                </c:pt>
                <c:pt idx="142">
                  <c:v>1.1579041272796482E-4</c:v>
                </c:pt>
                <c:pt idx="143">
                  <c:v>1.2716596104891023E-4</c:v>
                </c:pt>
                <c:pt idx="144">
                  <c:v>1.3866934829143981E-4</c:v>
                </c:pt>
                <c:pt idx="145">
                  <c:v>1.5027888217352832E-4</c:v>
                </c:pt>
                <c:pt idx="146">
                  <c:v>1.6197196583105333E-4</c:v>
                </c:pt>
                <c:pt idx="147">
                  <c:v>1.7372516652801201E-4</c:v>
                </c:pt>
                <c:pt idx="148">
                  <c:v>1.8551428896147455E-4</c:v>
                </c:pt>
                <c:pt idx="149">
                  <c:v>1.9731445285392602E-4</c:v>
                </c:pt>
                <c:pt idx="150">
                  <c:v>2.091001745040529E-4</c:v>
                </c:pt>
                <c:pt idx="151">
                  <c:v>2.2084545194698681E-4</c:v>
                </c:pt>
                <c:pt idx="152">
                  <c:v>2.3252385335662982E-4</c:v>
                </c:pt>
                <c:pt idx="153">
                  <c:v>2.4410860830599782E-4</c:v>
                </c:pt>
                <c:pt idx="154">
                  <c:v>2.555727014866849E-4</c:v>
                </c:pt>
                <c:pt idx="155">
                  <c:v>2.6688896847556354E-4</c:v>
                </c:pt>
                <c:pt idx="156">
                  <c:v>2.7803019312584346E-4</c:v>
                </c:pt>
                <c:pt idx="157">
                  <c:v>2.889692061505809E-4</c:v>
                </c:pt>
                <c:pt idx="158">
                  <c:v>2.9967898445979342E-4</c:v>
                </c:pt>
                <c:pt idx="159">
                  <c:v>3.1013275080746017E-4</c:v>
                </c:pt>
                <c:pt idx="160">
                  <c:v>3.2030407330192853E-4</c:v>
                </c:pt>
                <c:pt idx="161">
                  <c:v>3.3016696433262987E-4</c:v>
                </c:pt>
                <c:pt idx="162">
                  <c:v>3.3969597846750233E-4</c:v>
                </c:pt>
                <c:pt idx="163">
                  <c:v>3.4886630887916121E-4</c:v>
                </c:pt>
                <c:pt idx="164">
                  <c:v>3.576538818635848E-4</c:v>
                </c:pt>
                <c:pt idx="165">
                  <c:v>3.6603544902292812E-4</c:v>
                </c:pt>
                <c:pt idx="166">
                  <c:v>3.7398867669393348E-4</c:v>
                </c:pt>
                <c:pt idx="167">
                  <c:v>3.8149223221529564E-4</c:v>
                </c:pt>
                <c:pt idx="168">
                  <c:v>3.8852586664116012E-4</c:v>
                </c:pt>
                <c:pt idx="169">
                  <c:v>3.9507049352362119E-4</c:v>
                </c:pt>
                <c:pt idx="170">
                  <c:v>4.0110826340462424E-4</c:v>
                </c:pt>
                <c:pt idx="171">
                  <c:v>4.0662263367686709E-4</c:v>
                </c:pt>
                <c:pt idx="172">
                  <c:v>4.1159843349420006E-4</c:v>
                </c:pt>
                <c:pt idx="173">
                  <c:v>4.160219234343755E-4</c:v>
                </c:pt>
                <c:pt idx="174">
                  <c:v>4.1988084964085558E-4</c:v>
                </c:pt>
                <c:pt idx="175">
                  <c:v>4.2316449219547428E-4</c:v>
                </c:pt>
                <c:pt idx="176">
                  <c:v>4.25863707500101E-4</c:v>
                </c:pt>
                <c:pt idx="177">
                  <c:v>4.2797096447281624E-4</c:v>
                </c:pt>
                <c:pt idx="178">
                  <c:v>4.2948037439242428E-4</c:v>
                </c:pt>
                <c:pt idx="179">
                  <c:v>4.3038771425425379E-4</c:v>
                </c:pt>
                <c:pt idx="180">
                  <c:v>4.3069044352994932E-4</c:v>
                </c:pt>
              </c:numCache>
            </c:numRef>
          </c:yVal>
          <c:smooth val="1"/>
        </c:ser>
        <c:ser>
          <c:idx val="42"/>
          <c:order val="42"/>
          <c:tx>
            <c:strRef>
              <c:f>'[1]Cum X'!$A$605</c:f>
              <c:strCache>
                <c:ptCount val="1"/>
                <c:pt idx="0">
                  <c:v>4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5:$FZ$605</c:f>
              <c:numCache>
                <c:formatCode>General</c:formatCode>
                <c:ptCount val="181"/>
                <c:pt idx="0">
                  <c:v>4.4094497789971002E-4</c:v>
                </c:pt>
                <c:pt idx="1">
                  <c:v>4.4063323332494542E-4</c:v>
                </c:pt>
                <c:pt idx="2">
                  <c:v>4.3969886995766833E-4</c:v>
                </c:pt>
                <c:pt idx="3">
                  <c:v>4.3814449541865332E-4</c:v>
                </c:pt>
                <c:pt idx="4">
                  <c:v>4.3597444425744355E-4</c:v>
                </c:pt>
                <c:pt idx="5">
                  <c:v>4.3319476078011813E-4</c:v>
                </c:pt>
                <c:pt idx="6">
                  <c:v>4.2981317511866634E-4</c:v>
                </c:pt>
                <c:pt idx="7">
                  <c:v>4.2583907265184283E-4</c:v>
                </c:pt>
                <c:pt idx="8">
                  <c:v>4.2128345691784541E-4</c:v>
                </c:pt>
                <c:pt idx="9">
                  <c:v>4.161589061889832E-4</c:v>
                </c:pt>
                <c:pt idx="10">
                  <c:v>4.1047952390749513E-4</c:v>
                </c:pt>
                <c:pt idx="11">
                  <c:v>4.042608832097088E-4</c:v>
                </c:pt>
                <c:pt idx="12">
                  <c:v>3.9751996579269689E-4</c:v>
                </c:pt>
                <c:pt idx="13">
                  <c:v>3.9027509540330205E-4</c:v>
                </c:pt>
                <c:pt idx="14">
                  <c:v>3.8254586625381264E-4</c:v>
                </c:pt>
                <c:pt idx="15">
                  <c:v>3.7435306669147749E-4</c:v>
                </c:pt>
                <c:pt idx="16">
                  <c:v>3.6571859847044032E-4</c:v>
                </c:pt>
                <c:pt idx="17">
                  <c:v>3.5666539199434528E-4</c:v>
                </c:pt>
                <c:pt idx="18">
                  <c:v>3.4721731791580987E-4</c:v>
                </c:pt>
                <c:pt idx="19">
                  <c:v>3.373990954950401E-4</c:v>
                </c:pt>
                <c:pt idx="20">
                  <c:v>3.2723619813401306E-4</c:v>
                </c:pt>
                <c:pt idx="21">
                  <c:v>3.167547565148296E-4</c:v>
                </c:pt>
                <c:pt idx="22">
                  <c:v>3.0598145978093927E-4</c:v>
                </c:pt>
                <c:pt idx="23">
                  <c:v>2.9494345520796972E-4</c:v>
                </c:pt>
                <c:pt idx="24">
                  <c:v>2.8366824681677269E-4</c:v>
                </c:pt>
                <c:pt idx="25">
                  <c:v>2.7218359338501724E-4</c:v>
                </c:pt>
                <c:pt idx="26">
                  <c:v>2.6051740631521367E-4</c:v>
                </c:pt>
                <c:pt idx="27">
                  <c:v>2.4869764781640808E-4</c:v>
                </c:pt>
                <c:pt idx="28">
                  <c:v>2.3675222985397647E-4</c:v>
                </c:pt>
                <c:pt idx="29">
                  <c:v>2.2470891431696042E-4</c:v>
                </c:pt>
                <c:pt idx="30">
                  <c:v>2.1259521484527793E-4</c:v>
                </c:pt>
                <c:pt idx="31">
                  <c:v>2.0043830074991707E-4</c:v>
                </c:pt>
                <c:pt idx="32">
                  <c:v>1.8826490344795471E-4</c:v>
                </c:pt>
                <c:pt idx="33">
                  <c:v>1.7610122582096277E-4</c:v>
                </c:pt>
                <c:pt idx="34">
                  <c:v>1.6397285489016313E-4</c:v>
                </c:pt>
                <c:pt idx="35">
                  <c:v>1.5190467818463292E-4</c:v>
                </c:pt>
                <c:pt idx="36">
                  <c:v>1.3992080416001731E-4</c:v>
                </c:pt>
                <c:pt idx="37">
                  <c:v>1.2804448700470074E-4</c:v>
                </c:pt>
                <c:pt idx="38">
                  <c:v>1.1629805614828245E-4</c:v>
                </c:pt>
                <c:pt idx="39">
                  <c:v>1.0470285076363875E-4</c:v>
                </c:pt>
                <c:pt idx="40">
                  <c:v>9.3279159528931527E-5</c:v>
                </c:pt>
                <c:pt idx="41">
                  <c:v>8.2046165889764728E-5</c:v>
                </c:pt>
                <c:pt idx="42">
                  <c:v>7.1021899034428104E-5</c:v>
                </c:pt>
                <c:pt idx="43">
                  <c:v>6.0223190766936023E-5</c:v>
                </c:pt>
                <c:pt idx="44">
                  <c:v>4.9665638433499372E-5</c:v>
                </c:pt>
                <c:pt idx="45">
                  <c:v>3.936357402830925E-5</c:v>
                </c:pt>
                <c:pt idx="46">
                  <c:v>2.9330039574205639E-5</c:v>
                </c:pt>
                <c:pt idx="47">
                  <c:v>1.9576768843099761E-5</c:v>
                </c:pt>
                <c:pt idx="48">
                  <c:v>1.0114175450062219E-5</c:v>
                </c:pt>
                <c:pt idx="49">
                  <c:v>9.5134732394116068E-7</c:v>
                </c:pt>
                <c:pt idx="50">
                  <c:v>-7.9039524736264138E-6</c:v>
                </c:pt>
                <c:pt idx="51">
                  <c:v>-1.6445278639742101E-5</c:v>
                </c:pt>
                <c:pt idx="52">
                  <c:v>-2.4667490321682022E-5</c:v>
                </c:pt>
                <c:pt idx="53">
                  <c:v>-3.2566731727551448E-5</c:v>
                </c:pt>
                <c:pt idx="54">
                  <c:v>-4.0140406804759175E-5</c:v>
                </c:pt>
                <c:pt idx="55">
                  <c:v>-4.7387148163410406E-5</c:v>
                </c:pt>
                <c:pt idx="56">
                  <c:v>-5.430678044929449E-5</c:v>
                </c:pt>
                <c:pt idx="57">
                  <c:v>-6.0900278397648416E-5</c:v>
                </c:pt>
                <c:pt idx="58">
                  <c:v>-6.7169719824202638E-5</c:v>
                </c:pt>
                <c:pt idx="59">
                  <c:v>-7.3118233834016847E-5</c:v>
                </c:pt>
                <c:pt idx="60">
                  <c:v>-7.8749944551195682E-5</c:v>
                </c:pt>
                <c:pt idx="61">
                  <c:v>-8.4069910693609646E-5</c:v>
                </c:pt>
                <c:pt idx="62">
                  <c:v>-8.9084061336146736E-5</c:v>
                </c:pt>
                <c:pt idx="63">
                  <c:v>-9.3799128223686037E-5</c:v>
                </c:pt>
                <c:pt idx="64">
                  <c:v>-9.822257501083045E-5</c:v>
                </c:pt>
                <c:pt idx="65">
                  <c:v>-1.0236252381938874E-4</c:v>
                </c:pt>
                <c:pt idx="66">
                  <c:v>-1.0622767951658835E-4</c:v>
                </c:pt>
                <c:pt idx="67">
                  <c:v>-1.0982725212697261E-4</c:v>
                </c:pt>
                <c:pt idx="68">
                  <c:v>-1.1317087779884438E-4</c:v>
                </c:pt>
                <c:pt idx="69">
                  <c:v>-1.162685387519222E-4</c:v>
                </c:pt>
                <c:pt idx="70">
                  <c:v>-1.1913048263654976E-4</c:v>
                </c:pt>
                <c:pt idx="71">
                  <c:v>-1.2176714173633122E-4</c:v>
                </c:pt>
                <c:pt idx="72">
                  <c:v>-1.2418905244544003E-4</c:v>
                </c:pt>
                <c:pt idx="73">
                  <c:v>-1.2640677544908301E-4</c:v>
                </c:pt>
                <c:pt idx="74">
                  <c:v>-1.2843081703069935E-4</c:v>
                </c:pt>
                <c:pt idx="75">
                  <c:v>-1.302715519224678E-4</c:v>
                </c:pt>
                <c:pt idx="76">
                  <c:v>-1.3193914810662082E-4</c:v>
                </c:pt>
                <c:pt idx="77">
                  <c:v>-1.3344349396396233E-4</c:v>
                </c:pt>
                <c:pt idx="78">
                  <c:v>-1.3479412815291914E-4</c:v>
                </c:pt>
                <c:pt idx="79">
                  <c:v>-1.3600017258748589E-4</c:v>
                </c:pt>
                <c:pt idx="80">
                  <c:v>-1.3707026886562574E-4</c:v>
                </c:pt>
                <c:pt idx="81">
                  <c:v>-1.380125184811495E-4</c:v>
                </c:pt>
                <c:pt idx="82">
                  <c:v>-1.3883442713190272E-4</c:v>
                </c:pt>
                <c:pt idx="83">
                  <c:v>-1.3954285341535158E-4</c:v>
                </c:pt>
                <c:pt idx="84">
                  <c:v>-1.4014396217947112E-4</c:v>
                </c:pt>
                <c:pt idx="85">
                  <c:v>-1.4064318277233137E-4</c:v>
                </c:pt>
                <c:pt idx="86">
                  <c:v>-1.4104517240805782E-4</c:v>
                </c:pt>
                <c:pt idx="87">
                  <c:v>-1.4135378484005179E-4</c:v>
                </c:pt>
                <c:pt idx="88">
                  <c:v>-1.4157204450461225E-4</c:v>
                </c:pt>
                <c:pt idx="89">
                  <c:v>-1.4170212626955854E-4</c:v>
                </c:pt>
                <c:pt idx="90">
                  <c:v>-1.4174534089323679E-4</c:v>
                </c:pt>
                <c:pt idx="91">
                  <c:v>-1.4170212626955854E-4</c:v>
                </c:pt>
                <c:pt idx="92">
                  <c:v>-1.4157204450461225E-4</c:v>
                </c:pt>
                <c:pt idx="93">
                  <c:v>-1.4135378484005179E-4</c:v>
                </c:pt>
                <c:pt idx="94">
                  <c:v>-1.4104517240805782E-4</c:v>
                </c:pt>
                <c:pt idx="95">
                  <c:v>-1.4064318277233137E-4</c:v>
                </c:pt>
                <c:pt idx="96">
                  <c:v>-1.4014396217947112E-4</c:v>
                </c:pt>
                <c:pt idx="97">
                  <c:v>-1.3954285341535158E-4</c:v>
                </c:pt>
                <c:pt idx="98">
                  <c:v>-1.3883442713190272E-4</c:v>
                </c:pt>
                <c:pt idx="99">
                  <c:v>-1.380125184811495E-4</c:v>
                </c:pt>
                <c:pt idx="100">
                  <c:v>-1.3707026886562577E-4</c:v>
                </c:pt>
                <c:pt idx="101">
                  <c:v>-1.3600017258748589E-4</c:v>
                </c:pt>
                <c:pt idx="102">
                  <c:v>-1.347941281529192E-4</c:v>
                </c:pt>
                <c:pt idx="103">
                  <c:v>-1.3344349396396233E-4</c:v>
                </c:pt>
                <c:pt idx="104">
                  <c:v>-1.3193914810662082E-4</c:v>
                </c:pt>
                <c:pt idx="105">
                  <c:v>-1.302715519224678E-4</c:v>
                </c:pt>
                <c:pt idx="106">
                  <c:v>-1.2843081703069935E-4</c:v>
                </c:pt>
                <c:pt idx="107">
                  <c:v>-1.2640677544908303E-4</c:v>
                </c:pt>
                <c:pt idx="108">
                  <c:v>-1.2418905244544005E-4</c:v>
                </c:pt>
                <c:pt idx="109">
                  <c:v>-1.2176714173633128E-4</c:v>
                </c:pt>
                <c:pt idx="110">
                  <c:v>-1.1913048263654979E-4</c:v>
                </c:pt>
                <c:pt idx="111">
                  <c:v>-1.162685387519222E-4</c:v>
                </c:pt>
                <c:pt idx="112">
                  <c:v>-1.1317087779884438E-4</c:v>
                </c:pt>
                <c:pt idx="113">
                  <c:v>-1.0982725212697254E-4</c:v>
                </c:pt>
                <c:pt idx="114">
                  <c:v>-1.0622767951658833E-4</c:v>
                </c:pt>
                <c:pt idx="115">
                  <c:v>-1.0236252381938878E-4</c:v>
                </c:pt>
                <c:pt idx="116">
                  <c:v>-9.8222575010830436E-5</c:v>
                </c:pt>
                <c:pt idx="117">
                  <c:v>-9.3799128223686064E-5</c:v>
                </c:pt>
                <c:pt idx="118">
                  <c:v>-8.9084061336146709E-5</c:v>
                </c:pt>
                <c:pt idx="119">
                  <c:v>-8.4069910693609687E-5</c:v>
                </c:pt>
                <c:pt idx="120">
                  <c:v>-7.8749944551195764E-5</c:v>
                </c:pt>
                <c:pt idx="121">
                  <c:v>-7.3118233834016833E-5</c:v>
                </c:pt>
                <c:pt idx="122">
                  <c:v>-6.7169719824202692E-5</c:v>
                </c:pt>
                <c:pt idx="123">
                  <c:v>-6.0900278397648396E-5</c:v>
                </c:pt>
                <c:pt idx="124">
                  <c:v>-5.4306780449294517E-5</c:v>
                </c:pt>
                <c:pt idx="125">
                  <c:v>-4.7387148163410372E-5</c:v>
                </c:pt>
                <c:pt idx="126">
                  <c:v>-4.0140406804759209E-5</c:v>
                </c:pt>
                <c:pt idx="127">
                  <c:v>-3.2566731727551434E-5</c:v>
                </c:pt>
                <c:pt idx="128">
                  <c:v>-2.4667490321682022E-5</c:v>
                </c:pt>
                <c:pt idx="129">
                  <c:v>-1.6445278639742223E-5</c:v>
                </c:pt>
                <c:pt idx="130">
                  <c:v>-7.9039524736264138E-6</c:v>
                </c:pt>
                <c:pt idx="131">
                  <c:v>9.5134732394110563E-7</c:v>
                </c:pt>
                <c:pt idx="132">
                  <c:v>1.0114175450062219E-5</c:v>
                </c:pt>
                <c:pt idx="133">
                  <c:v>1.9576768843099714E-5</c:v>
                </c:pt>
                <c:pt idx="134">
                  <c:v>2.9330039574205714E-5</c:v>
                </c:pt>
                <c:pt idx="135">
                  <c:v>3.9363574028309107E-5</c:v>
                </c:pt>
                <c:pt idx="136">
                  <c:v>4.9665638433499419E-5</c:v>
                </c:pt>
                <c:pt idx="137">
                  <c:v>6.0223190766935976E-5</c:v>
                </c:pt>
                <c:pt idx="138">
                  <c:v>7.1021899034427914E-5</c:v>
                </c:pt>
                <c:pt idx="139">
                  <c:v>8.2046165889764728E-5</c:v>
                </c:pt>
                <c:pt idx="140">
                  <c:v>9.3279159528931405E-5</c:v>
                </c:pt>
                <c:pt idx="141">
                  <c:v>1.0470285076363875E-4</c:v>
                </c:pt>
                <c:pt idx="142">
                  <c:v>1.1629805614828245E-4</c:v>
                </c:pt>
                <c:pt idx="143">
                  <c:v>1.2804448700470093E-4</c:v>
                </c:pt>
                <c:pt idx="144">
                  <c:v>1.3992080416001725E-4</c:v>
                </c:pt>
                <c:pt idx="145">
                  <c:v>1.5190467818463309E-4</c:v>
                </c:pt>
                <c:pt idx="146">
                  <c:v>1.6397285489016313E-4</c:v>
                </c:pt>
                <c:pt idx="147">
                  <c:v>1.7610122582096264E-4</c:v>
                </c:pt>
                <c:pt idx="148">
                  <c:v>1.8826490344795471E-4</c:v>
                </c:pt>
                <c:pt idx="149">
                  <c:v>2.0043830074991677E-4</c:v>
                </c:pt>
                <c:pt idx="150">
                  <c:v>2.1259521484527793E-4</c:v>
                </c:pt>
                <c:pt idx="151">
                  <c:v>2.2470891431696042E-4</c:v>
                </c:pt>
                <c:pt idx="152">
                  <c:v>2.3675222985397647E-4</c:v>
                </c:pt>
                <c:pt idx="153">
                  <c:v>2.4869764781640781E-4</c:v>
                </c:pt>
                <c:pt idx="154">
                  <c:v>2.6051740631521367E-4</c:v>
                </c:pt>
                <c:pt idx="155">
                  <c:v>2.7218359338501724E-4</c:v>
                </c:pt>
                <c:pt idx="156">
                  <c:v>2.8366824681677258E-4</c:v>
                </c:pt>
                <c:pt idx="157">
                  <c:v>2.9494345520796972E-4</c:v>
                </c:pt>
                <c:pt idx="158">
                  <c:v>3.0598145978093905E-4</c:v>
                </c:pt>
                <c:pt idx="159">
                  <c:v>3.167547565148296E-4</c:v>
                </c:pt>
                <c:pt idx="160">
                  <c:v>3.2723619813401295E-4</c:v>
                </c:pt>
                <c:pt idx="161">
                  <c:v>3.373990954950401E-4</c:v>
                </c:pt>
                <c:pt idx="162">
                  <c:v>3.4721731791580987E-4</c:v>
                </c:pt>
                <c:pt idx="163">
                  <c:v>3.5666539199434534E-4</c:v>
                </c:pt>
                <c:pt idx="164">
                  <c:v>3.6571859847044032E-4</c:v>
                </c:pt>
                <c:pt idx="165">
                  <c:v>3.7435306669147739E-4</c:v>
                </c:pt>
                <c:pt idx="166">
                  <c:v>3.8254586625381264E-4</c:v>
                </c:pt>
                <c:pt idx="167">
                  <c:v>3.9027509540330184E-4</c:v>
                </c:pt>
                <c:pt idx="168">
                  <c:v>3.9751996579269689E-4</c:v>
                </c:pt>
                <c:pt idx="169">
                  <c:v>4.042608832097088E-4</c:v>
                </c:pt>
                <c:pt idx="170">
                  <c:v>4.1047952390749513E-4</c:v>
                </c:pt>
                <c:pt idx="171">
                  <c:v>4.1615890618898292E-4</c:v>
                </c:pt>
                <c:pt idx="172">
                  <c:v>4.2128345691784541E-4</c:v>
                </c:pt>
                <c:pt idx="173">
                  <c:v>4.2583907265184283E-4</c:v>
                </c:pt>
                <c:pt idx="174">
                  <c:v>4.2981317511866634E-4</c:v>
                </c:pt>
                <c:pt idx="175">
                  <c:v>4.3319476078011813E-4</c:v>
                </c:pt>
                <c:pt idx="176">
                  <c:v>4.3597444425744355E-4</c:v>
                </c:pt>
                <c:pt idx="177">
                  <c:v>4.3814449541865332E-4</c:v>
                </c:pt>
                <c:pt idx="178">
                  <c:v>4.3969886995766833E-4</c:v>
                </c:pt>
                <c:pt idx="179">
                  <c:v>4.4063323332494542E-4</c:v>
                </c:pt>
                <c:pt idx="180">
                  <c:v>4.4094497789971002E-4</c:v>
                </c:pt>
              </c:numCache>
            </c:numRef>
          </c:yVal>
          <c:smooth val="1"/>
        </c:ser>
        <c:ser>
          <c:idx val="43"/>
          <c:order val="43"/>
          <c:tx>
            <c:strRef>
              <c:f>'[1]Cum X'!$A$606</c:f>
              <c:strCache>
                <c:ptCount val="1"/>
                <c:pt idx="0">
                  <c:v>4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6:$FZ$606</c:f>
              <c:numCache>
                <c:formatCode>General</c:formatCode>
                <c:ptCount val="181"/>
                <c:pt idx="0">
                  <c:v>4.5119951226947071E-4</c:v>
                </c:pt>
                <c:pt idx="1">
                  <c:v>4.5087864485473937E-4</c:v>
                </c:pt>
                <c:pt idx="2">
                  <c:v>4.4991693549034363E-4</c:v>
                </c:pt>
                <c:pt idx="3">
                  <c:v>4.4831705928238363E-4</c:v>
                </c:pt>
                <c:pt idx="4">
                  <c:v>4.4608346297958653E-4</c:v>
                </c:pt>
                <c:pt idx="5">
                  <c:v>4.4322234738783546E-4</c:v>
                </c:pt>
                <c:pt idx="6">
                  <c:v>4.3974164286360404E-4</c:v>
                </c:pt>
                <c:pt idx="7">
                  <c:v>4.3565097799874838E-4</c:v>
                </c:pt>
                <c:pt idx="8">
                  <c:v>4.3096164164029341E-4</c:v>
                </c:pt>
                <c:pt idx="9">
                  <c:v>4.2568653841937467E-4</c:v>
                </c:pt>
                <c:pt idx="10">
                  <c:v>4.1984013799317173E-4</c:v>
                </c:pt>
                <c:pt idx="11">
                  <c:v>4.134384182323561E-4</c:v>
                </c:pt>
                <c:pt idx="12">
                  <c:v>4.0649880261417926E-4</c:v>
                </c:pt>
                <c:pt idx="13">
                  <c:v>3.9904009210764256E-4</c:v>
                </c:pt>
                <c:pt idx="14">
                  <c:v>3.9108239186217764E-4</c:v>
                </c:pt>
                <c:pt idx="15">
                  <c:v>3.8264703303471067E-4</c:v>
                </c:pt>
                <c:pt idx="16">
                  <c:v>3.7375649011187913E-4</c:v>
                </c:pt>
                <c:pt idx="17">
                  <c:v>3.6443429410430494E-4</c:v>
                </c:pt>
                <c:pt idx="18">
                  <c:v>3.5470494200819569E-4</c:v>
                </c:pt>
                <c:pt idx="19">
                  <c:v>3.4459380294600366E-4</c:v>
                </c:pt>
                <c:pt idx="20">
                  <c:v>3.341270214123582E-4</c:v>
                </c:pt>
                <c:pt idx="21">
                  <c:v>3.2333141806395297E-4</c:v>
                </c:pt>
                <c:pt idx="22">
                  <c:v>3.1223438850240884E-4</c:v>
                </c:pt>
                <c:pt idx="23">
                  <c:v>3.0086380050735659E-4</c:v>
                </c:pt>
                <c:pt idx="24">
                  <c:v>2.8924789018300453E-4</c:v>
                </c:pt>
                <c:pt idx="25">
                  <c:v>2.7741515748526619E-4</c:v>
                </c:pt>
                <c:pt idx="26">
                  <c:v>2.6539426159811704E-4</c:v>
                </c:pt>
                <c:pt idx="27">
                  <c:v>2.5321391662719663E-4</c:v>
                </c:pt>
                <c:pt idx="28">
                  <c:v>2.4090278807579817E-4</c:v>
                </c:pt>
                <c:pt idx="29">
                  <c:v>2.2848939056329198E-4</c:v>
                </c:pt>
                <c:pt idx="30">
                  <c:v>2.1600198723875703E-4</c:v>
                </c:pt>
                <c:pt idx="31">
                  <c:v>2.0346849133316038E-4</c:v>
                </c:pt>
                <c:pt idx="32">
                  <c:v>1.9091637028189923E-4</c:v>
                </c:pt>
                <c:pt idx="33">
                  <c:v>1.7837255283593631E-4</c:v>
                </c:pt>
                <c:pt idx="34">
                  <c:v>1.6586333956420695E-4</c:v>
                </c:pt>
                <c:pt idx="35">
                  <c:v>1.5341431713252412E-4</c:v>
                </c:pt>
                <c:pt idx="36">
                  <c:v>1.4105027672492711E-4</c:v>
                </c:pt>
                <c:pt idx="37">
                  <c:v>1.2879513695243978E-4</c:v>
                </c:pt>
                <c:pt idx="38">
                  <c:v>1.1667187157158705E-4</c:v>
                </c:pt>
                <c:pt idx="39">
                  <c:v>1.0470244231090997E-4</c:v>
                </c:pt>
                <c:pt idx="40">
                  <c:v>9.2907737078218728E-5</c:v>
                </c:pt>
                <c:pt idx="41">
                  <c:v>8.1307513794558818E-5</c:v>
                </c:pt>
                <c:pt idx="42">
                  <c:v>6.9920350072970945E-5</c:v>
                </c:pt>
                <c:pt idx="43">
                  <c:v>5.8763598931238446E-5</c:v>
                </c:pt>
                <c:pt idx="44">
                  <c:v>4.7853350698071512E-5</c:v>
                </c:pt>
                <c:pt idx="45">
                  <c:v>3.7204401241726867E-5</c:v>
                </c:pt>
                <c:pt idx="46">
                  <c:v>2.6830226619052136E-5</c:v>
                </c:pt>
                <c:pt idx="47">
                  <c:v>1.6742964211525991E-5</c:v>
                </c:pt>
                <c:pt idx="48">
                  <c:v>6.9534003831888371E-6</c:v>
                </c:pt>
                <c:pt idx="49">
                  <c:v>-2.5290353364110152E-6</c:v>
                </c:pt>
                <c:pt idx="50">
                  <c:v>-1.1696269572853112E-5</c:v>
                </c:pt>
                <c:pt idx="51">
                  <c:v>-2.0541577991171619E-5</c:v>
                </c:pt>
                <c:pt idx="52">
                  <c:v>-2.9059571835128559E-5</c:v>
                </c:pt>
                <c:pt idx="53">
                  <c:v>-3.7246178243326649E-5</c:v>
                </c:pt>
                <c:pt idx="54">
                  <c:v>-4.5098614494028179E-5</c:v>
                </c:pt>
                <c:pt idx="55">
                  <c:v>-5.2615356359708131E-5</c:v>
                </c:pt>
                <c:pt idx="56">
                  <c:v>-5.9796100780590282E-5</c:v>
                </c:pt>
                <c:pt idx="57">
                  <c:v>-6.6641723093537983E-5</c:v>
                </c:pt>
                <c:pt idx="58">
                  <c:v>-7.3154229078587897E-5</c:v>
                </c:pt>
                <c:pt idx="59">
                  <c:v>-7.9336702109976523E-5</c:v>
                </c:pt>
                <c:pt idx="60">
                  <c:v>-8.519324572161948E-5</c:v>
                </c:pt>
                <c:pt idx="61">
                  <c:v>-9.0728921918530818E-5</c:v>
                </c:pt>
                <c:pt idx="62">
                  <c:v>-9.5949685585523654E-5</c:v>
                </c:pt>
                <c:pt idx="63">
                  <c:v>-1.0086231536261369E-4</c:v>
                </c:pt>
                <c:pt idx="64">
                  <c:v>-1.0547434137276454E-4</c:v>
                </c:pt>
                <c:pt idx="65">
                  <c:v>-1.0979397020189525E-4</c:v>
                </c:pt>
                <c:pt idx="66">
                  <c:v>-1.1383000754334392E-4</c:v>
                </c:pt>
                <c:pt idx="67">
                  <c:v>-1.1759177892918985E-4</c:v>
                </c:pt>
                <c:pt idx="68">
                  <c:v>-1.2108904897893275E-4</c:v>
                </c:pt>
                <c:pt idx="69">
                  <c:v>-1.2433193960197108E-4</c:v>
                </c:pt>
                <c:pt idx="70">
                  <c:v>-1.2733084759408657E-4</c:v>
                </c:pt>
                <c:pt idx="71">
                  <c:v>-1.3009636206971325E-4</c:v>
                </c:pt>
                <c:pt idx="72">
                  <c:v>-1.3263918217113594E-4</c:v>
                </c:pt>
                <c:pt idx="73">
                  <c:v>-1.3497003549293665E-4</c:v>
                </c:pt>
                <c:pt idx="74">
                  <c:v>-1.3709959765499777E-4</c:v>
                </c:pt>
                <c:pt idx="75">
                  <c:v>-1.3903841345020552E-4</c:v>
                </c:pt>
                <c:pt idx="76">
                  <c:v>-1.4079681998371867E-4</c:v>
                </c:pt>
                <c:pt idx="77">
                  <c:v>-1.4238487220931132E-4</c:v>
                </c:pt>
                <c:pt idx="78">
                  <c:v>-1.4381227125493469E-4</c:v>
                </c:pt>
                <c:pt idx="79">
                  <c:v>-1.4508829591433042E-4</c:v>
                </c:pt>
                <c:pt idx="80">
                  <c:v>-1.4622173766434501E-4</c:v>
                </c:pt>
                <c:pt idx="81">
                  <c:v>-1.4722083954863099E-4</c:v>
                </c:pt>
                <c:pt idx="82">
                  <c:v>-1.4809323924776376E-4</c:v>
                </c:pt>
                <c:pt idx="83">
                  <c:v>-1.488459166335644E-4</c:v>
                </c:pt>
                <c:pt idx="84">
                  <c:v>-1.494851460816997E-4</c:v>
                </c:pt>
                <c:pt idx="85">
                  <c:v>-1.5001645379155839E-4</c:v>
                </c:pt>
                <c:pt idx="86">
                  <c:v>-1.5044458033609191E-4</c:v>
                </c:pt>
                <c:pt idx="87">
                  <c:v>-1.5077344863690078E-4</c:v>
                </c:pt>
                <c:pt idx="88">
                  <c:v>-1.5100613753146541E-4</c:v>
                </c:pt>
                <c:pt idx="89">
                  <c:v>-1.5114486107022031E-4</c:v>
                </c:pt>
                <c:pt idx="90">
                  <c:v>-1.5119095365128193E-4</c:v>
                </c:pt>
                <c:pt idx="91">
                  <c:v>-1.5114486107022031E-4</c:v>
                </c:pt>
                <c:pt idx="92">
                  <c:v>-1.5100613753146541E-4</c:v>
                </c:pt>
                <c:pt idx="93">
                  <c:v>-1.5077344863690078E-4</c:v>
                </c:pt>
                <c:pt idx="94">
                  <c:v>-1.5044458033609191E-4</c:v>
                </c:pt>
                <c:pt idx="95">
                  <c:v>-1.5001645379155839E-4</c:v>
                </c:pt>
                <c:pt idx="96">
                  <c:v>-1.494851460816997E-4</c:v>
                </c:pt>
                <c:pt idx="97">
                  <c:v>-1.488459166335644E-4</c:v>
                </c:pt>
                <c:pt idx="98">
                  <c:v>-1.4809323924776376E-4</c:v>
                </c:pt>
                <c:pt idx="99">
                  <c:v>-1.4722083954863099E-4</c:v>
                </c:pt>
                <c:pt idx="100">
                  <c:v>-1.4622173766434501E-4</c:v>
                </c:pt>
                <c:pt idx="101">
                  <c:v>-1.4508829591433042E-4</c:v>
                </c:pt>
                <c:pt idx="102">
                  <c:v>-1.4381227125493474E-4</c:v>
                </c:pt>
                <c:pt idx="103">
                  <c:v>-1.4238487220931132E-4</c:v>
                </c:pt>
                <c:pt idx="104">
                  <c:v>-1.4079681998371867E-4</c:v>
                </c:pt>
                <c:pt idx="105">
                  <c:v>-1.3903841345020552E-4</c:v>
                </c:pt>
                <c:pt idx="106">
                  <c:v>-1.3709959765499777E-4</c:v>
                </c:pt>
                <c:pt idx="107">
                  <c:v>-1.349700354929367E-4</c:v>
                </c:pt>
                <c:pt idx="108">
                  <c:v>-1.3263918217113597E-4</c:v>
                </c:pt>
                <c:pt idx="109">
                  <c:v>-1.300963620697133E-4</c:v>
                </c:pt>
                <c:pt idx="110">
                  <c:v>-1.2733084759408659E-4</c:v>
                </c:pt>
                <c:pt idx="111">
                  <c:v>-1.2433193960197108E-4</c:v>
                </c:pt>
                <c:pt idx="112">
                  <c:v>-1.2108904897893275E-4</c:v>
                </c:pt>
                <c:pt idx="113">
                  <c:v>-1.1759177892918978E-4</c:v>
                </c:pt>
                <c:pt idx="114">
                  <c:v>-1.1383000754334389E-4</c:v>
                </c:pt>
                <c:pt idx="115">
                  <c:v>-1.0979397020189529E-4</c:v>
                </c:pt>
                <c:pt idx="116">
                  <c:v>-1.0547434137276453E-4</c:v>
                </c:pt>
                <c:pt idx="117">
                  <c:v>-1.0086231536261372E-4</c:v>
                </c:pt>
                <c:pt idx="118">
                  <c:v>-9.5949685585523627E-5</c:v>
                </c:pt>
                <c:pt idx="119">
                  <c:v>-9.0728921918530858E-5</c:v>
                </c:pt>
                <c:pt idx="120">
                  <c:v>-8.5193245721619561E-5</c:v>
                </c:pt>
                <c:pt idx="121">
                  <c:v>-7.9336702109976509E-5</c:v>
                </c:pt>
                <c:pt idx="122">
                  <c:v>-7.3154229078587965E-5</c:v>
                </c:pt>
                <c:pt idx="123">
                  <c:v>-6.6641723093537969E-5</c:v>
                </c:pt>
                <c:pt idx="124">
                  <c:v>-5.9796100780590309E-5</c:v>
                </c:pt>
                <c:pt idx="125">
                  <c:v>-5.2615356359708097E-5</c:v>
                </c:pt>
                <c:pt idx="126">
                  <c:v>-4.5098614494028213E-5</c:v>
                </c:pt>
                <c:pt idx="127">
                  <c:v>-3.7246178243326629E-5</c:v>
                </c:pt>
                <c:pt idx="128">
                  <c:v>-2.9059571835128559E-5</c:v>
                </c:pt>
                <c:pt idx="129">
                  <c:v>-2.0541577991171748E-5</c:v>
                </c:pt>
                <c:pt idx="130">
                  <c:v>-1.1696269572853112E-5</c:v>
                </c:pt>
                <c:pt idx="131">
                  <c:v>-2.5290353364110737E-6</c:v>
                </c:pt>
                <c:pt idx="132">
                  <c:v>6.9534003831888371E-6</c:v>
                </c:pt>
                <c:pt idx="133">
                  <c:v>1.674296421152594E-5</c:v>
                </c:pt>
                <c:pt idx="134">
                  <c:v>2.6830226619052211E-5</c:v>
                </c:pt>
                <c:pt idx="135">
                  <c:v>3.7204401241726718E-5</c:v>
                </c:pt>
                <c:pt idx="136">
                  <c:v>4.7853350698071559E-5</c:v>
                </c:pt>
                <c:pt idx="137">
                  <c:v>5.8763598931238399E-5</c:v>
                </c:pt>
                <c:pt idx="138">
                  <c:v>6.9920350072970742E-5</c:v>
                </c:pt>
                <c:pt idx="139">
                  <c:v>8.1307513794558818E-5</c:v>
                </c:pt>
                <c:pt idx="140">
                  <c:v>9.2907737078218593E-5</c:v>
                </c:pt>
                <c:pt idx="141">
                  <c:v>1.0470244231090997E-4</c:v>
                </c:pt>
                <c:pt idx="142">
                  <c:v>1.1667187157158705E-4</c:v>
                </c:pt>
                <c:pt idx="143">
                  <c:v>1.2879513695243999E-4</c:v>
                </c:pt>
                <c:pt idx="144">
                  <c:v>1.4105027672492706E-4</c:v>
                </c:pt>
                <c:pt idx="145">
                  <c:v>1.5341431713252428E-4</c:v>
                </c:pt>
                <c:pt idx="146">
                  <c:v>1.6586333956420695E-4</c:v>
                </c:pt>
                <c:pt idx="147">
                  <c:v>1.7837255283593617E-4</c:v>
                </c:pt>
                <c:pt idx="148">
                  <c:v>1.9091637028189923E-4</c:v>
                </c:pt>
                <c:pt idx="149">
                  <c:v>2.0346849133316008E-4</c:v>
                </c:pt>
                <c:pt idx="150">
                  <c:v>2.1600198723875703E-4</c:v>
                </c:pt>
                <c:pt idx="151">
                  <c:v>2.2848939056329198E-4</c:v>
                </c:pt>
                <c:pt idx="152">
                  <c:v>2.4090278807579817E-4</c:v>
                </c:pt>
                <c:pt idx="153">
                  <c:v>2.5321391662719636E-4</c:v>
                </c:pt>
                <c:pt idx="154">
                  <c:v>2.6539426159811704E-4</c:v>
                </c:pt>
                <c:pt idx="155">
                  <c:v>2.7741515748526619E-4</c:v>
                </c:pt>
                <c:pt idx="156">
                  <c:v>2.8924789018300442E-4</c:v>
                </c:pt>
                <c:pt idx="157">
                  <c:v>3.0086380050735659E-4</c:v>
                </c:pt>
                <c:pt idx="158">
                  <c:v>3.1223438850240857E-4</c:v>
                </c:pt>
                <c:pt idx="159">
                  <c:v>3.2333141806395297E-4</c:v>
                </c:pt>
                <c:pt idx="160">
                  <c:v>3.3412702141235809E-4</c:v>
                </c:pt>
                <c:pt idx="161">
                  <c:v>3.4459380294600366E-4</c:v>
                </c:pt>
                <c:pt idx="162">
                  <c:v>3.5470494200819569E-4</c:v>
                </c:pt>
                <c:pt idx="163">
                  <c:v>3.64434294104305E-4</c:v>
                </c:pt>
                <c:pt idx="164">
                  <c:v>3.7375649011187913E-4</c:v>
                </c:pt>
                <c:pt idx="165">
                  <c:v>3.8264703303471056E-4</c:v>
                </c:pt>
                <c:pt idx="166">
                  <c:v>3.9108239186217764E-4</c:v>
                </c:pt>
                <c:pt idx="167">
                  <c:v>3.9904009210764234E-4</c:v>
                </c:pt>
                <c:pt idx="168">
                  <c:v>4.0649880261417926E-4</c:v>
                </c:pt>
                <c:pt idx="169">
                  <c:v>4.134384182323561E-4</c:v>
                </c:pt>
                <c:pt idx="170">
                  <c:v>4.1984013799317173E-4</c:v>
                </c:pt>
                <c:pt idx="171">
                  <c:v>4.256865384193744E-4</c:v>
                </c:pt>
                <c:pt idx="172">
                  <c:v>4.3096164164029341E-4</c:v>
                </c:pt>
                <c:pt idx="173">
                  <c:v>4.3565097799874838E-4</c:v>
                </c:pt>
                <c:pt idx="174">
                  <c:v>4.3974164286360399E-4</c:v>
                </c:pt>
                <c:pt idx="175">
                  <c:v>4.4322234738783546E-4</c:v>
                </c:pt>
                <c:pt idx="176">
                  <c:v>4.4608346297958653E-4</c:v>
                </c:pt>
                <c:pt idx="177">
                  <c:v>4.4831705928238363E-4</c:v>
                </c:pt>
                <c:pt idx="178">
                  <c:v>4.4991693549034363E-4</c:v>
                </c:pt>
                <c:pt idx="179">
                  <c:v>4.5087864485473937E-4</c:v>
                </c:pt>
                <c:pt idx="180">
                  <c:v>4.5119951226947071E-4</c:v>
                </c:pt>
              </c:numCache>
            </c:numRef>
          </c:yVal>
          <c:smooth val="1"/>
        </c:ser>
        <c:ser>
          <c:idx val="44"/>
          <c:order val="44"/>
          <c:tx>
            <c:strRef>
              <c:f>'[1]Cum X'!$A$607</c:f>
              <c:strCache>
                <c:ptCount val="1"/>
                <c:pt idx="0">
                  <c:v>44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7:$FZ$607</c:f>
              <c:numCache>
                <c:formatCode>General</c:formatCode>
                <c:ptCount val="181"/>
                <c:pt idx="0">
                  <c:v>4.6145404663923141E-4</c:v>
                </c:pt>
                <c:pt idx="1">
                  <c:v>4.6112394858079092E-4</c:v>
                </c:pt>
                <c:pt idx="2">
                  <c:v>4.6013456993939148E-4</c:v>
                </c:pt>
                <c:pt idx="3">
                  <c:v>4.584886537003257E-4</c:v>
                </c:pt>
                <c:pt idx="4">
                  <c:v>4.5619075946741597E-4</c:v>
                </c:pt>
                <c:pt idx="5">
                  <c:v>4.5324724546350634E-4</c:v>
                </c:pt>
                <c:pt idx="6">
                  <c:v>4.4966624344683966E-4</c:v>
                </c:pt>
                <c:pt idx="7">
                  <c:v>4.4545762665835229E-4</c:v>
                </c:pt>
                <c:pt idx="8">
                  <c:v>4.4063297094681909E-4</c:v>
                </c:pt>
                <c:pt idx="9">
                  <c:v>4.3520550925000662E-4</c:v>
                </c:pt>
                <c:pt idx="10">
                  <c:v>4.2919007964034817E-4</c:v>
                </c:pt>
                <c:pt idx="11">
                  <c:v>4.2260306717300015E-4</c:v>
                </c:pt>
                <c:pt idx="12">
                  <c:v>4.1546233980237641E-4</c:v>
                </c:pt>
                <c:pt idx="13">
                  <c:v>4.0778717866017748E-4</c:v>
                </c:pt>
                <c:pt idx="14">
                  <c:v>3.9959820301349298E-4</c:v>
                </c:pt>
                <c:pt idx="15">
                  <c:v>3.909172902455404E-4</c:v>
                </c:pt>
                <c:pt idx="16">
                  <c:v>3.817674912240015E-4</c:v>
                </c:pt>
                <c:pt idx="17">
                  <c:v>3.7217294144251822E-4</c:v>
                </c:pt>
                <c:pt idx="18">
                  <c:v>3.6215876833969933E-4</c:v>
                </c:pt>
                <c:pt idx="19">
                  <c:v>3.5175099521682986E-4</c:v>
                </c:pt>
                <c:pt idx="20">
                  <c:v>3.4097644219029425E-4</c:v>
                </c:pt>
                <c:pt idx="21">
                  <c:v>3.2986262462747983E-4</c:v>
                </c:pt>
                <c:pt idx="22">
                  <c:v>3.1843764952550773E-4</c:v>
                </c:pt>
                <c:pt idx="23">
                  <c:v>3.0673011030055364E-4</c:v>
                </c:pt>
                <c:pt idx="24">
                  <c:v>2.947689804616833E-4</c:v>
                </c:pt>
                <c:pt idx="25">
                  <c:v>2.8258350664703172E-4</c:v>
                </c:pt>
                <c:pt idx="26">
                  <c:v>2.7020310150178685E-4</c:v>
                </c:pt>
                <c:pt idx="27">
                  <c:v>2.5765723687677926E-4</c:v>
                </c:pt>
                <c:pt idx="28">
                  <c:v>2.4497533782354174E-4</c:v>
                </c:pt>
                <c:pt idx="29">
                  <c:v>2.3218667785649774E-4</c:v>
                </c:pt>
                <c:pt idx="30">
                  <c:v>2.1932027594550295E-4</c:v>
                </c:pt>
                <c:pt idx="31">
                  <c:v>2.0640479569232066E-4</c:v>
                </c:pt>
                <c:pt idx="32">
                  <c:v>1.9346844713282808E-4</c:v>
                </c:pt>
                <c:pt idx="33">
                  <c:v>1.8053889159286112E-4</c:v>
                </c:pt>
                <c:pt idx="34">
                  <c:v>1.6764315000970437E-4</c:v>
                </c:pt>
                <c:pt idx="35">
                  <c:v>1.5480751511338584E-4</c:v>
                </c:pt>
                <c:pt idx="36">
                  <c:v>1.4205746784222152E-4</c:v>
                </c:pt>
                <c:pt idx="37">
                  <c:v>1.2941759834560058E-4</c:v>
                </c:pt>
                <c:pt idx="38">
                  <c:v>1.1691153190387353E-4</c:v>
                </c:pt>
                <c:pt idx="39">
                  <c:v>1.0456186007055177E-4</c:v>
                </c:pt>
                <c:pt idx="40">
                  <c:v>9.2390077315948472E-5</c:v>
                </c:pt>
                <c:pt idx="41">
                  <c:v>8.0416523424020581E-5</c:v>
                </c:pt>
                <c:pt idx="42">
                  <c:v>6.8660331865644337E-5</c:v>
                </c:pt>
                <c:pt idx="43">
                  <c:v>5.7139384342015241E-5</c:v>
                </c:pt>
                <c:pt idx="44">
                  <c:v>4.5870271661443991E-5</c:v>
                </c:pt>
                <c:pt idx="45">
                  <c:v>3.4868261081678079E-5</c:v>
                </c:pt>
                <c:pt idx="46">
                  <c:v>2.4147270218165488E-5</c:v>
                </c:pt>
                <c:pt idx="47">
                  <c:v>1.3719847586545043E-5</c:v>
                </c:pt>
                <c:pt idx="48">
                  <c:v>3.5971598152520974E-6</c:v>
                </c:pt>
                <c:pt idx="49">
                  <c:v>-6.2110144683636709E-6</c:v>
                </c:pt>
                <c:pt idx="50">
                  <c:v>-1.5696284107455156E-5</c:v>
                </c:pt>
                <c:pt idx="51">
                  <c:v>-2.485163830190452E-5</c:v>
                </c:pt>
                <c:pt idx="52">
                  <c:v>-3.3671433004489784E-5</c:v>
                </c:pt>
                <c:pt idx="53">
                  <c:v>-4.2151370951456411E-5</c:v>
                </c:pt>
                <c:pt idx="54">
                  <c:v>-5.0288475482614602E-5</c:v>
                </c:pt>
                <c:pt idx="55">
                  <c:v>-5.8081058335909205E-5</c:v>
                </c:pt>
                <c:pt idx="56">
                  <c:v>-6.5528681630272489E-5</c:v>
                </c:pt>
                <c:pt idx="57">
                  <c:v>-7.2632114278311618E-5</c:v>
                </c:pt>
                <c:pt idx="58">
                  <c:v>-7.9393283096890281E-5</c:v>
                </c:pt>
                <c:pt idx="59">
                  <c:v>-8.5815218908785986E-5</c:v>
                </c:pt>
                <c:pt idx="60">
                  <c:v>-9.1901997952242883E-5</c:v>
                </c:pt>
                <c:pt idx="61">
                  <c:v>-9.7658678937258999E-5</c:v>
                </c:pt>
                <c:pt idx="62">
                  <c:v>-1.0309123610775525E-4</c:v>
                </c:pt>
                <c:pt idx="63">
                  <c:v>-1.0820648868726822E-4</c:v>
                </c:pt>
                <c:pt idx="64">
                  <c:v>-1.1301202710239786E-4</c:v>
                </c:pt>
                <c:pt idx="65">
                  <c:v>-1.1751613639285113E-4</c:v>
                </c:pt>
                <c:pt idx="66">
                  <c:v>-1.217277172294792E-4</c:v>
                </c:pt>
                <c:pt idx="67">
                  <c:v>-1.2565620497215007E-4</c:v>
                </c:pt>
                <c:pt idx="68">
                  <c:v>-1.2931148720758329E-4</c:v>
                </c:pt>
                <c:pt idx="69">
                  <c:v>-1.3270382021335624E-4</c:v>
                </c:pt>
                <c:pt idx="70">
                  <c:v>-1.3584374479814706E-4</c:v>
                </c:pt>
                <c:pt idx="71">
                  <c:v>-1.3874200196989074E-4</c:v>
                </c:pt>
                <c:pt idx="72">
                  <c:v>-1.4140944888288247E-4</c:v>
                </c:pt>
                <c:pt idx="73">
                  <c:v>-1.4385697551197674E-4</c:v>
                </c:pt>
                <c:pt idx="74">
                  <c:v>-1.4609542249691257E-4</c:v>
                </c:pt>
                <c:pt idx="75">
                  <c:v>-1.4813550059247253E-4</c:v>
                </c:pt>
                <c:pt idx="76">
                  <c:v>-1.4998771215069966E-4</c:v>
                </c:pt>
                <c:pt idx="77">
                  <c:v>-1.5166227504978752E-4</c:v>
                </c:pt>
                <c:pt idx="78">
                  <c:v>-1.5316904947059782E-4</c:v>
                </c:pt>
                <c:pt idx="79">
                  <c:v>-1.545174679061045E-4</c:v>
                </c:pt>
                <c:pt idx="80">
                  <c:v>-1.5571646877149691E-4</c:v>
                </c:pt>
                <c:pt idx="81">
                  <c:v>-1.5677443396328576E-4</c:v>
                </c:pt>
                <c:pt idx="82">
                  <c:v>-1.5769913069463529E-4</c:v>
                </c:pt>
                <c:pt idx="83">
                  <c:v>-1.5849765791140833E-4</c:v>
                </c:pt>
                <c:pt idx="84">
                  <c:v>-1.5917639756915899E-4</c:v>
                </c:pt>
                <c:pt idx="85">
                  <c:v>-1.5974097102567175E-4</c:v>
                </c:pt>
                <c:pt idx="86">
                  <c:v>-1.6019620077674525E-4</c:v>
                </c:pt>
                <c:pt idx="87">
                  <c:v>-1.605460777348943E-4</c:v>
                </c:pt>
                <c:pt idx="88">
                  <c:v>-1.6079373422162393E-4</c:v>
                </c:pt>
                <c:pt idx="89">
                  <c:v>-1.6094142281407249E-4</c:v>
                </c:pt>
                <c:pt idx="90">
                  <c:v>-1.6099050115625987E-4</c:v>
                </c:pt>
                <c:pt idx="91">
                  <c:v>-1.6094142281407249E-4</c:v>
                </c:pt>
                <c:pt idx="92">
                  <c:v>-1.6079373422162393E-4</c:v>
                </c:pt>
                <c:pt idx="93">
                  <c:v>-1.605460777348943E-4</c:v>
                </c:pt>
                <c:pt idx="94">
                  <c:v>-1.6019620077674525E-4</c:v>
                </c:pt>
                <c:pt idx="95">
                  <c:v>-1.5974097102567175E-4</c:v>
                </c:pt>
                <c:pt idx="96">
                  <c:v>-1.5917639756915899E-4</c:v>
                </c:pt>
                <c:pt idx="97">
                  <c:v>-1.5849765791140833E-4</c:v>
                </c:pt>
                <c:pt idx="98">
                  <c:v>-1.5769913069463529E-4</c:v>
                </c:pt>
                <c:pt idx="99">
                  <c:v>-1.5677443396328576E-4</c:v>
                </c:pt>
                <c:pt idx="100">
                  <c:v>-1.5571646877149691E-4</c:v>
                </c:pt>
                <c:pt idx="101">
                  <c:v>-1.545174679061045E-4</c:v>
                </c:pt>
                <c:pt idx="102">
                  <c:v>-1.5316904947059788E-4</c:v>
                </c:pt>
                <c:pt idx="103">
                  <c:v>-1.5166227504978752E-4</c:v>
                </c:pt>
                <c:pt idx="104">
                  <c:v>-1.4998771215069966E-4</c:v>
                </c:pt>
                <c:pt idx="105">
                  <c:v>-1.4813550059247253E-4</c:v>
                </c:pt>
                <c:pt idx="106">
                  <c:v>-1.4609542249691257E-4</c:v>
                </c:pt>
                <c:pt idx="107">
                  <c:v>-1.4385697551197679E-4</c:v>
                </c:pt>
                <c:pt idx="108">
                  <c:v>-1.414094488828825E-4</c:v>
                </c:pt>
                <c:pt idx="109">
                  <c:v>-1.387420019698908E-4</c:v>
                </c:pt>
                <c:pt idx="110">
                  <c:v>-1.3584374479814709E-4</c:v>
                </c:pt>
                <c:pt idx="111">
                  <c:v>-1.3270382021335624E-4</c:v>
                </c:pt>
                <c:pt idx="112">
                  <c:v>-1.2931148720758329E-4</c:v>
                </c:pt>
                <c:pt idx="113">
                  <c:v>-1.2565620497214999E-4</c:v>
                </c:pt>
                <c:pt idx="114">
                  <c:v>-1.2172771722947917E-4</c:v>
                </c:pt>
                <c:pt idx="115">
                  <c:v>-1.1751613639285117E-4</c:v>
                </c:pt>
                <c:pt idx="116">
                  <c:v>-1.1301202710239785E-4</c:v>
                </c:pt>
                <c:pt idx="117">
                  <c:v>-1.0820648868726826E-4</c:v>
                </c:pt>
                <c:pt idx="118">
                  <c:v>-1.0309123610775522E-4</c:v>
                </c:pt>
                <c:pt idx="119">
                  <c:v>-9.765867893725904E-5</c:v>
                </c:pt>
                <c:pt idx="120">
                  <c:v>-9.1901997952242964E-5</c:v>
                </c:pt>
                <c:pt idx="121">
                  <c:v>-8.5815218908785973E-5</c:v>
                </c:pt>
                <c:pt idx="122">
                  <c:v>-7.9393283096890348E-5</c:v>
                </c:pt>
                <c:pt idx="123">
                  <c:v>-7.2632114278311605E-5</c:v>
                </c:pt>
                <c:pt idx="124">
                  <c:v>-6.5528681630272516E-5</c:v>
                </c:pt>
                <c:pt idx="125">
                  <c:v>-5.8081058335909171E-5</c:v>
                </c:pt>
                <c:pt idx="126">
                  <c:v>-5.0288475482614636E-5</c:v>
                </c:pt>
                <c:pt idx="127">
                  <c:v>-4.2151370951456384E-5</c:v>
                </c:pt>
                <c:pt idx="128">
                  <c:v>-3.3671433004489784E-5</c:v>
                </c:pt>
                <c:pt idx="129">
                  <c:v>-2.4851638301904652E-5</c:v>
                </c:pt>
                <c:pt idx="130">
                  <c:v>-1.5696284107455156E-5</c:v>
                </c:pt>
                <c:pt idx="131">
                  <c:v>-6.2110144683637319E-6</c:v>
                </c:pt>
                <c:pt idx="132">
                  <c:v>3.5971598152520974E-6</c:v>
                </c:pt>
                <c:pt idx="133">
                  <c:v>1.371984758654499E-5</c:v>
                </c:pt>
                <c:pt idx="134">
                  <c:v>2.4147270218165563E-5</c:v>
                </c:pt>
                <c:pt idx="135">
                  <c:v>3.486826108167793E-5</c:v>
                </c:pt>
                <c:pt idx="136">
                  <c:v>4.5870271661444038E-5</c:v>
                </c:pt>
                <c:pt idx="137">
                  <c:v>5.7139384342015194E-5</c:v>
                </c:pt>
                <c:pt idx="138">
                  <c:v>6.8660331865644133E-5</c:v>
                </c:pt>
                <c:pt idx="139">
                  <c:v>8.0416523424020581E-5</c:v>
                </c:pt>
                <c:pt idx="140">
                  <c:v>9.2390077315948323E-5</c:v>
                </c:pt>
                <c:pt idx="141">
                  <c:v>1.0456186007055177E-4</c:v>
                </c:pt>
                <c:pt idx="142">
                  <c:v>1.1691153190387353E-4</c:v>
                </c:pt>
                <c:pt idx="143">
                  <c:v>1.2941759834560079E-4</c:v>
                </c:pt>
                <c:pt idx="144">
                  <c:v>1.4205746784222146E-4</c:v>
                </c:pt>
                <c:pt idx="145">
                  <c:v>1.5480751511338602E-4</c:v>
                </c:pt>
                <c:pt idx="146">
                  <c:v>1.6764315000970437E-4</c:v>
                </c:pt>
                <c:pt idx="147">
                  <c:v>1.8053889159286098E-4</c:v>
                </c:pt>
                <c:pt idx="148">
                  <c:v>1.9346844713282808E-4</c:v>
                </c:pt>
                <c:pt idx="149">
                  <c:v>2.0640479569232037E-4</c:v>
                </c:pt>
                <c:pt idx="150">
                  <c:v>2.1932027594550295E-4</c:v>
                </c:pt>
                <c:pt idx="151">
                  <c:v>2.3218667785649774E-4</c:v>
                </c:pt>
                <c:pt idx="152">
                  <c:v>2.4497533782354174E-4</c:v>
                </c:pt>
                <c:pt idx="153">
                  <c:v>2.5765723687677899E-4</c:v>
                </c:pt>
                <c:pt idx="154">
                  <c:v>2.7020310150178685E-4</c:v>
                </c:pt>
                <c:pt idx="155">
                  <c:v>2.8258350664703172E-4</c:v>
                </c:pt>
                <c:pt idx="156">
                  <c:v>2.9476898046168319E-4</c:v>
                </c:pt>
                <c:pt idx="157">
                  <c:v>3.0673011030055364E-4</c:v>
                </c:pt>
                <c:pt idx="158">
                  <c:v>3.1843764952550746E-4</c:v>
                </c:pt>
                <c:pt idx="159">
                  <c:v>3.2986262462747983E-4</c:v>
                </c:pt>
                <c:pt idx="160">
                  <c:v>3.4097644219029414E-4</c:v>
                </c:pt>
                <c:pt idx="161">
                  <c:v>3.5175099521682986E-4</c:v>
                </c:pt>
                <c:pt idx="162">
                  <c:v>3.6215876833969933E-4</c:v>
                </c:pt>
                <c:pt idx="163">
                  <c:v>3.7217294144251828E-4</c:v>
                </c:pt>
                <c:pt idx="164">
                  <c:v>3.817674912240015E-4</c:v>
                </c:pt>
                <c:pt idx="165">
                  <c:v>3.9091729024554023E-4</c:v>
                </c:pt>
                <c:pt idx="166">
                  <c:v>3.9959820301349298E-4</c:v>
                </c:pt>
                <c:pt idx="167">
                  <c:v>4.0778717866017726E-4</c:v>
                </c:pt>
                <c:pt idx="168">
                  <c:v>4.1546233980237641E-4</c:v>
                </c:pt>
                <c:pt idx="169">
                  <c:v>4.2260306717300015E-4</c:v>
                </c:pt>
                <c:pt idx="170">
                  <c:v>4.2919007964034817E-4</c:v>
                </c:pt>
                <c:pt idx="171">
                  <c:v>4.3520550925000635E-4</c:v>
                </c:pt>
                <c:pt idx="172">
                  <c:v>4.4063297094681909E-4</c:v>
                </c:pt>
                <c:pt idx="173">
                  <c:v>4.4545762665835229E-4</c:v>
                </c:pt>
                <c:pt idx="174">
                  <c:v>4.4966624344683961E-4</c:v>
                </c:pt>
                <c:pt idx="175">
                  <c:v>4.5324724546350634E-4</c:v>
                </c:pt>
                <c:pt idx="176">
                  <c:v>4.5619075946741597E-4</c:v>
                </c:pt>
                <c:pt idx="177">
                  <c:v>4.584886537003257E-4</c:v>
                </c:pt>
                <c:pt idx="178">
                  <c:v>4.6013456993939148E-4</c:v>
                </c:pt>
                <c:pt idx="179">
                  <c:v>4.6112394858079092E-4</c:v>
                </c:pt>
                <c:pt idx="180">
                  <c:v>4.6145404663923141E-4</c:v>
                </c:pt>
              </c:numCache>
            </c:numRef>
          </c:yVal>
          <c:smooth val="1"/>
        </c:ser>
        <c:ser>
          <c:idx val="45"/>
          <c:order val="45"/>
          <c:tx>
            <c:strRef>
              <c:f>'[1]Cum X'!$A$608</c:f>
              <c:strCache>
                <c:ptCount val="1"/>
                <c:pt idx="0">
                  <c:v>4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8:$FZ$608</c:f>
              <c:numCache>
                <c:formatCode>General</c:formatCode>
                <c:ptCount val="181"/>
                <c:pt idx="0">
                  <c:v>4.717085810089921E-4</c:v>
                </c:pt>
                <c:pt idx="1">
                  <c:v>4.713691443715976E-4</c:v>
                </c:pt>
                <c:pt idx="2">
                  <c:v>4.7035177277896228E-4</c:v>
                </c:pt>
                <c:pt idx="3">
                  <c:v>4.6865927748991837E-4</c:v>
                </c:pt>
                <c:pt idx="4">
                  <c:v>4.6629633162009504E-4</c:v>
                </c:pt>
                <c:pt idx="5">
                  <c:v>4.6326945172757292E-4</c:v>
                </c:pt>
                <c:pt idx="6">
                  <c:v>4.5958697215108506E-4</c:v>
                </c:pt>
                <c:pt idx="7">
                  <c:v>4.5525901221837839E-4</c:v>
                </c:pt>
                <c:pt idx="8">
                  <c:v>4.5029743647496571E-4</c:v>
                </c:pt>
                <c:pt idx="9">
                  <c:v>4.447158081154252E-4</c:v>
                </c:pt>
                <c:pt idx="10">
                  <c:v>4.3852933583044093E-4</c:v>
                </c:pt>
                <c:pt idx="11">
                  <c:v>4.3175481431278394E-4</c:v>
                </c:pt>
                <c:pt idx="12">
                  <c:v>4.2441055869430394E-4</c:v>
                </c:pt>
                <c:pt idx="13">
                  <c:v>4.1651633321352803E-4</c:v>
                </c:pt>
                <c:pt idx="14">
                  <c:v>4.0809327443959821E-4</c:v>
                </c:pt>
                <c:pt idx="15">
                  <c:v>3.9916380940280488E-4</c:v>
                </c:pt>
                <c:pt idx="16">
                  <c:v>3.8975156900487558E-4</c:v>
                </c:pt>
                <c:pt idx="17">
                  <c:v>3.7988129710324217E-4</c:v>
                </c:pt>
                <c:pt idx="18">
                  <c:v>3.6957875568272583E-4</c:v>
                </c:pt>
                <c:pt idx="19">
                  <c:v>3.5887062654529629E-4</c:v>
                </c:pt>
                <c:pt idx="20">
                  <c:v>3.4778440996372054E-4</c:v>
                </c:pt>
                <c:pt idx="21">
                  <c:v>3.3634832075795783E-4</c:v>
                </c:pt>
                <c:pt idx="22">
                  <c:v>3.2459118226398125E-4</c:v>
                </c:pt>
                <c:pt idx="23">
                  <c:v>3.1254231867331372E-4</c:v>
                </c:pt>
                <c:pt idx="24">
                  <c:v>3.0023144622787093E-4</c:v>
                </c:pt>
                <c:pt idx="25">
                  <c:v>2.8768856375870018E-4</c:v>
                </c:pt>
                <c:pt idx="26">
                  <c:v>2.7494384305887752E-4</c:v>
                </c:pt>
                <c:pt idx="27">
                  <c:v>2.6202751958015648E-4</c:v>
                </c:pt>
                <c:pt idx="28">
                  <c:v>2.4896978393996338E-4</c:v>
                </c:pt>
                <c:pt idx="29">
                  <c:v>2.3580067472001904E-4</c:v>
                </c:pt>
                <c:pt idx="30">
                  <c:v>2.2254997303027078E-4</c:v>
                </c:pt>
                <c:pt idx="31">
                  <c:v>2.0924709930196435E-4</c:v>
                </c:pt>
                <c:pt idx="32">
                  <c:v>1.9592101276164563E-4</c:v>
                </c:pt>
                <c:pt idx="33">
                  <c:v>1.8260011402368575E-4</c:v>
                </c:pt>
                <c:pt idx="34">
                  <c:v>1.6931215122267443E-4</c:v>
                </c:pt>
                <c:pt idx="35">
                  <c:v>1.5608413008878419E-4</c:v>
                </c:pt>
                <c:pt idx="36">
                  <c:v>1.429422283490607E-4</c:v>
                </c:pt>
                <c:pt idx="37">
                  <c:v>1.2991171481566437E-4</c:v>
                </c:pt>
                <c:pt idx="38">
                  <c:v>1.1701687349845021E-4</c:v>
                </c:pt>
                <c:pt idx="39">
                  <c:v>1.0428093305407289E-4</c:v>
                </c:pt>
                <c:pt idx="40">
                  <c:v>9.1726001857148139E-5</c:v>
                </c:pt>
                <c:pt idx="41">
                  <c:v>7.9373008951025712E-5</c:v>
                </c:pt>
                <c:pt idx="42">
                  <c:v>6.7241651106569067E-5</c:v>
                </c:pt>
                <c:pt idx="43">
                  <c:v>5.5350346187140793E-5</c:v>
                </c:pt>
                <c:pt idx="44">
                  <c:v>4.3716192986898481E-5</c:v>
                </c:pt>
                <c:pt idx="45">
                  <c:v>3.2354937677673113E-5</c:v>
                </c:pt>
                <c:pt idx="46">
                  <c:v>2.1280946967284477E-5</c:v>
                </c:pt>
                <c:pt idx="47">
                  <c:v>1.0507188039302992E-5</c:v>
                </c:pt>
                <c:pt idx="48">
                  <c:v>4.521531115166227E-8</c:v>
                </c:pt>
                <c:pt idx="49">
                  <c:v>-1.0094835985772048E-5</c:v>
                </c:pt>
                <c:pt idx="50">
                  <c:v>-1.9904249433439484E-5</c:v>
                </c:pt>
                <c:pt idx="51">
                  <c:v>-2.9375720324429101E-5</c:v>
                </c:pt>
                <c:pt idx="52">
                  <c:v>-3.8503341924053565E-5</c:v>
                </c:pt>
                <c:pt idx="53">
                  <c:v>-4.7282585224401504E-5</c:v>
                </c:pt>
                <c:pt idx="54">
                  <c:v>-5.5710272348658146E-5</c:v>
                </c:pt>
                <c:pt idx="55">
                  <c:v>-6.3784543794559253E-5</c:v>
                </c:pt>
                <c:pt idx="56">
                  <c:v>-7.1504819735339678E-5</c:v>
                </c:pt>
                <c:pt idx="57">
                  <c:v>-7.8871755624897448E-5</c:v>
                </c:pt>
                <c:pt idx="58">
                  <c:v>-8.5887192380993717E-5</c:v>
                </c:pt>
                <c:pt idx="59">
                  <c:v>-9.255410144599121E-5</c:v>
                </c:pt>
                <c:pt idx="60">
                  <c:v>-9.8876525048800546E-5</c:v>
                </c:pt>
                <c:pt idx="61">
                  <c:v>-1.0485951201421506E-4</c:v>
                </c:pt>
                <c:pt idx="62">
                  <c:v>-1.1050904948657724E-4</c:v>
                </c:pt>
                <c:pt idx="63">
                  <c:v>-1.1583199095362972E-4</c:v>
                </c:pt>
                <c:pt idx="64">
                  <c:v>-1.2083598097336441E-4</c:v>
                </c:pt>
                <c:pt idx="65">
                  <c:v>-1.2552937702162229E-4</c:v>
                </c:pt>
                <c:pt idx="66">
                  <c:v>-1.2992116889103567E-4</c:v>
                </c:pt>
                <c:pt idx="67">
                  <c:v>-1.340208960825857E-4</c:v>
                </c:pt>
                <c:pt idx="68">
                  <c:v>-1.3783856363952079E-4</c:v>
                </c:pt>
                <c:pt idx="69">
                  <c:v>-1.4138455687960492E-4</c:v>
                </c:pt>
                <c:pt idx="70">
                  <c:v>-1.4466955548561014E-4</c:v>
                </c:pt>
                <c:pt idx="71">
                  <c:v>-1.477044474156208E-4</c:v>
                </c:pt>
                <c:pt idx="72">
                  <c:v>-1.5050024309406419E-4</c:v>
                </c:pt>
                <c:pt idx="73">
                  <c:v>-1.5306799034143985E-4</c:v>
                </c:pt>
                <c:pt idx="74">
                  <c:v>-1.554186904954914E-4</c:v>
                </c:pt>
                <c:pt idx="75">
                  <c:v>-1.5756321616908672E-4</c:v>
                </c:pt>
                <c:pt idx="76">
                  <c:v>-1.5951223108038286E-4</c:v>
                </c:pt>
                <c:pt idx="77">
                  <c:v>-1.6127611237899168E-4</c:v>
                </c:pt>
                <c:pt idx="78">
                  <c:v>-1.6286487587790368E-4</c:v>
                </c:pt>
                <c:pt idx="79">
                  <c:v>-1.6428810458493068E-4</c:v>
                </c:pt>
                <c:pt idx="80">
                  <c:v>-1.6555488090947752E-4</c:v>
                </c:pt>
                <c:pt idx="81">
                  <c:v>-1.6667372290063952E-4</c:v>
                </c:pt>
                <c:pt idx="82">
                  <c:v>-1.6765252485104014E-4</c:v>
                </c:pt>
                <c:pt idx="83">
                  <c:v>-1.6849850257758686E-4</c:v>
                </c:pt>
                <c:pt idx="84">
                  <c:v>-1.6921814366554043E-4</c:v>
                </c:pt>
                <c:pt idx="85">
                  <c:v>-1.6981716293609317E-4</c:v>
                </c:pt>
                <c:pt idx="86">
                  <c:v>-1.7030046337016062E-4</c:v>
                </c:pt>
                <c:pt idx="87">
                  <c:v>-1.7067210269245081E-4</c:v>
                </c:pt>
                <c:pt idx="88">
                  <c:v>-1.7093526579021773E-4</c:v>
                </c:pt>
                <c:pt idx="89">
                  <c:v>-1.7109224311059212E-4</c:v>
                </c:pt>
                <c:pt idx="90">
                  <c:v>-1.7114441514915016E-4</c:v>
                </c:pt>
                <c:pt idx="91">
                  <c:v>-1.7109224311059212E-4</c:v>
                </c:pt>
                <c:pt idx="92">
                  <c:v>-1.7093526579021773E-4</c:v>
                </c:pt>
                <c:pt idx="93">
                  <c:v>-1.7067210269245081E-4</c:v>
                </c:pt>
                <c:pt idx="94">
                  <c:v>-1.7030046337016062E-4</c:v>
                </c:pt>
                <c:pt idx="95">
                  <c:v>-1.6981716293609317E-4</c:v>
                </c:pt>
                <c:pt idx="96">
                  <c:v>-1.6921814366554043E-4</c:v>
                </c:pt>
                <c:pt idx="97">
                  <c:v>-1.6849850257758686E-4</c:v>
                </c:pt>
                <c:pt idx="98">
                  <c:v>-1.6765252485104014E-4</c:v>
                </c:pt>
                <c:pt idx="99">
                  <c:v>-1.6667372290063952E-4</c:v>
                </c:pt>
                <c:pt idx="100">
                  <c:v>-1.6555488090947752E-4</c:v>
                </c:pt>
                <c:pt idx="101">
                  <c:v>-1.6428810458493068E-4</c:v>
                </c:pt>
                <c:pt idx="102">
                  <c:v>-1.6286487587790374E-4</c:v>
                </c:pt>
                <c:pt idx="103">
                  <c:v>-1.6127611237899168E-4</c:v>
                </c:pt>
                <c:pt idx="104">
                  <c:v>-1.5951223108038286E-4</c:v>
                </c:pt>
                <c:pt idx="105">
                  <c:v>-1.5756321616908672E-4</c:v>
                </c:pt>
                <c:pt idx="106">
                  <c:v>-1.554186904954914E-4</c:v>
                </c:pt>
                <c:pt idx="107">
                  <c:v>-1.5306799034143991E-4</c:v>
                </c:pt>
                <c:pt idx="108">
                  <c:v>-1.5050024309406422E-4</c:v>
                </c:pt>
                <c:pt idx="109">
                  <c:v>-1.4770444741562085E-4</c:v>
                </c:pt>
                <c:pt idx="110">
                  <c:v>-1.4466955548561019E-4</c:v>
                </c:pt>
                <c:pt idx="111">
                  <c:v>-1.4138455687960492E-4</c:v>
                </c:pt>
                <c:pt idx="112">
                  <c:v>-1.3783856363952079E-4</c:v>
                </c:pt>
                <c:pt idx="113">
                  <c:v>-1.3402089608258562E-4</c:v>
                </c:pt>
                <c:pt idx="114">
                  <c:v>-1.2992116889103564E-4</c:v>
                </c:pt>
                <c:pt idx="115">
                  <c:v>-1.2552937702162232E-4</c:v>
                </c:pt>
                <c:pt idx="116">
                  <c:v>-1.2083598097336439E-4</c:v>
                </c:pt>
                <c:pt idx="117">
                  <c:v>-1.1583199095362976E-4</c:v>
                </c:pt>
                <c:pt idx="118">
                  <c:v>-1.1050904948657721E-4</c:v>
                </c:pt>
                <c:pt idx="119">
                  <c:v>-1.048595120142151E-4</c:v>
                </c:pt>
                <c:pt idx="120">
                  <c:v>-9.8876525048800641E-5</c:v>
                </c:pt>
                <c:pt idx="121">
                  <c:v>-9.2554101445991183E-5</c:v>
                </c:pt>
                <c:pt idx="122">
                  <c:v>-8.5887192380993785E-5</c:v>
                </c:pt>
                <c:pt idx="123">
                  <c:v>-7.8871755624897435E-5</c:v>
                </c:pt>
                <c:pt idx="124">
                  <c:v>-7.1504819735339705E-5</c:v>
                </c:pt>
                <c:pt idx="125">
                  <c:v>-6.3784543794559212E-5</c:v>
                </c:pt>
                <c:pt idx="126">
                  <c:v>-5.5710272348658179E-5</c:v>
                </c:pt>
                <c:pt idx="127">
                  <c:v>-4.7282585224401477E-5</c:v>
                </c:pt>
                <c:pt idx="128">
                  <c:v>-3.8503341924053565E-5</c:v>
                </c:pt>
                <c:pt idx="129">
                  <c:v>-2.9375720324429237E-5</c:v>
                </c:pt>
                <c:pt idx="130">
                  <c:v>-1.9904249433439484E-5</c:v>
                </c:pt>
                <c:pt idx="131">
                  <c:v>-1.0094835985772112E-5</c:v>
                </c:pt>
                <c:pt idx="132">
                  <c:v>4.521531115166227E-8</c:v>
                </c:pt>
                <c:pt idx="133">
                  <c:v>1.0507188039302936E-5</c:v>
                </c:pt>
                <c:pt idx="134">
                  <c:v>2.1280946967284552E-5</c:v>
                </c:pt>
                <c:pt idx="135">
                  <c:v>3.2354937677672964E-5</c:v>
                </c:pt>
                <c:pt idx="136">
                  <c:v>4.3716192986898529E-5</c:v>
                </c:pt>
                <c:pt idx="137">
                  <c:v>5.5350346187140739E-5</c:v>
                </c:pt>
                <c:pt idx="138">
                  <c:v>6.7241651106568864E-5</c:v>
                </c:pt>
                <c:pt idx="139">
                  <c:v>7.9373008951025712E-5</c:v>
                </c:pt>
                <c:pt idx="140">
                  <c:v>9.1726001857147989E-5</c:v>
                </c:pt>
                <c:pt idx="141">
                  <c:v>1.0428093305407289E-4</c:v>
                </c:pt>
                <c:pt idx="142">
                  <c:v>1.1701687349845021E-4</c:v>
                </c:pt>
                <c:pt idx="143">
                  <c:v>1.2991171481566458E-4</c:v>
                </c:pt>
                <c:pt idx="144">
                  <c:v>1.4294222834906065E-4</c:v>
                </c:pt>
                <c:pt idx="145">
                  <c:v>1.5608413008878438E-4</c:v>
                </c:pt>
                <c:pt idx="146">
                  <c:v>1.6931215122267443E-4</c:v>
                </c:pt>
                <c:pt idx="147">
                  <c:v>1.8260011402368561E-4</c:v>
                </c:pt>
                <c:pt idx="148">
                  <c:v>1.9592101276164563E-4</c:v>
                </c:pt>
                <c:pt idx="149">
                  <c:v>2.0924709930196406E-4</c:v>
                </c:pt>
                <c:pt idx="150">
                  <c:v>2.2254997303027078E-4</c:v>
                </c:pt>
                <c:pt idx="151">
                  <c:v>2.3580067472001904E-4</c:v>
                </c:pt>
                <c:pt idx="152">
                  <c:v>2.4896978393996338E-4</c:v>
                </c:pt>
                <c:pt idx="153">
                  <c:v>2.6202751958015621E-4</c:v>
                </c:pt>
                <c:pt idx="154">
                  <c:v>2.7494384305887752E-4</c:v>
                </c:pt>
                <c:pt idx="155">
                  <c:v>2.8768856375870018E-4</c:v>
                </c:pt>
                <c:pt idx="156">
                  <c:v>3.0023144622787082E-4</c:v>
                </c:pt>
                <c:pt idx="157">
                  <c:v>3.1254231867331372E-4</c:v>
                </c:pt>
                <c:pt idx="158">
                  <c:v>3.2459118226398098E-4</c:v>
                </c:pt>
                <c:pt idx="159">
                  <c:v>3.3634832075795783E-4</c:v>
                </c:pt>
                <c:pt idx="160">
                  <c:v>3.4778440996372043E-4</c:v>
                </c:pt>
                <c:pt idx="161">
                  <c:v>3.5887062654529629E-4</c:v>
                </c:pt>
                <c:pt idx="162">
                  <c:v>3.6957875568272583E-4</c:v>
                </c:pt>
                <c:pt idx="163">
                  <c:v>3.7988129710324223E-4</c:v>
                </c:pt>
                <c:pt idx="164">
                  <c:v>3.8975156900487558E-4</c:v>
                </c:pt>
                <c:pt idx="165">
                  <c:v>3.9916380940280472E-4</c:v>
                </c:pt>
                <c:pt idx="166">
                  <c:v>4.0809327443959821E-4</c:v>
                </c:pt>
                <c:pt idx="167">
                  <c:v>4.1651633321352781E-4</c:v>
                </c:pt>
                <c:pt idx="168">
                  <c:v>4.2441055869430394E-4</c:v>
                </c:pt>
                <c:pt idx="169">
                  <c:v>4.3175481431278394E-4</c:v>
                </c:pt>
                <c:pt idx="170">
                  <c:v>4.3852933583044093E-4</c:v>
                </c:pt>
                <c:pt idx="171">
                  <c:v>4.4471580811542493E-4</c:v>
                </c:pt>
                <c:pt idx="172">
                  <c:v>4.5029743647496571E-4</c:v>
                </c:pt>
                <c:pt idx="173">
                  <c:v>4.5525901221837839E-4</c:v>
                </c:pt>
                <c:pt idx="174">
                  <c:v>4.59586972151085E-4</c:v>
                </c:pt>
                <c:pt idx="175">
                  <c:v>4.6326945172757292E-4</c:v>
                </c:pt>
                <c:pt idx="176">
                  <c:v>4.6629633162009504E-4</c:v>
                </c:pt>
                <c:pt idx="177">
                  <c:v>4.6865927748991837E-4</c:v>
                </c:pt>
                <c:pt idx="178">
                  <c:v>4.7035177277896228E-4</c:v>
                </c:pt>
                <c:pt idx="179">
                  <c:v>4.713691443715976E-4</c:v>
                </c:pt>
                <c:pt idx="180">
                  <c:v>4.717085810089921E-4</c:v>
                </c:pt>
              </c:numCache>
            </c:numRef>
          </c:yVal>
          <c:smooth val="1"/>
        </c:ser>
        <c:ser>
          <c:idx val="46"/>
          <c:order val="46"/>
          <c:tx>
            <c:strRef>
              <c:f>'[1]Cum X'!$A$609</c:f>
              <c:strCache>
                <c:ptCount val="1"/>
                <c:pt idx="0">
                  <c:v>4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9:$FZ$609</c:f>
              <c:numCache>
                <c:formatCode>General</c:formatCode>
                <c:ptCount val="181"/>
                <c:pt idx="0">
                  <c:v>4.819631153787528E-4</c:v>
                </c:pt>
                <c:pt idx="1">
                  <c:v>4.8161423222715938E-4</c:v>
                </c:pt>
                <c:pt idx="2">
                  <c:v>4.8056854400905602E-4</c:v>
                </c:pt>
                <c:pt idx="3">
                  <c:v>4.788289306511617E-4</c:v>
                </c:pt>
                <c:pt idx="4">
                  <c:v>4.7640017943762381E-4</c:v>
                </c:pt>
                <c:pt idx="5">
                  <c:v>4.7328896618003521E-4</c:v>
                </c:pt>
                <c:pt idx="6">
                  <c:v>4.6950382897634023E-4</c:v>
                </c:pt>
                <c:pt idx="7">
                  <c:v>4.6505513467882671E-4</c:v>
                </c:pt>
                <c:pt idx="8">
                  <c:v>4.5995503822473334E-4</c:v>
                </c:pt>
                <c:pt idx="9">
                  <c:v>4.5421743501563048E-4</c:v>
                </c:pt>
                <c:pt idx="10">
                  <c:v>4.4785790656345009E-4</c:v>
                </c:pt>
                <c:pt idx="11">
                  <c:v>4.4089365965170748E-4</c:v>
                </c:pt>
                <c:pt idx="12">
                  <c:v>4.3334345928996184E-4</c:v>
                </c:pt>
                <c:pt idx="13">
                  <c:v>4.2522755576769415E-4</c:v>
                </c:pt>
                <c:pt idx="14">
                  <c:v>4.1656760614049328E-4</c:v>
                </c:pt>
                <c:pt idx="15">
                  <c:v>4.0738659050650419E-4</c:v>
                </c:pt>
                <c:pt idx="16">
                  <c:v>3.9770872345450131E-4</c:v>
                </c:pt>
                <c:pt idx="17">
                  <c:v>3.8755936108647685E-4</c:v>
                </c:pt>
                <c:pt idx="18">
                  <c:v>3.7696490403727519E-4</c:v>
                </c:pt>
                <c:pt idx="19">
                  <c:v>3.659526969314029E-4</c:v>
                </c:pt>
                <c:pt idx="20">
                  <c:v>3.5455092473263706E-4</c:v>
                </c:pt>
                <c:pt idx="21">
                  <c:v>3.4278850645538703E-4</c:v>
                </c:pt>
                <c:pt idx="22">
                  <c:v>3.3069498671782938E-4</c:v>
                </c:pt>
                <c:pt idx="23">
                  <c:v>3.1830042562563688E-4</c:v>
                </c:pt>
                <c:pt idx="24">
                  <c:v>3.0563528748156742E-4</c:v>
                </c:pt>
                <c:pt idx="25">
                  <c:v>2.9273032882027152E-4</c:v>
                </c:pt>
                <c:pt idx="26">
                  <c:v>2.7961648626938907E-4</c:v>
                </c:pt>
                <c:pt idx="27">
                  <c:v>2.6632476473732833E-4</c:v>
                </c:pt>
                <c:pt idx="28">
                  <c:v>2.5288612642506304E-4</c:v>
                </c:pt>
                <c:pt idx="29">
                  <c:v>2.3933138115385589E-4</c:v>
                </c:pt>
                <c:pt idx="30">
                  <c:v>2.2569107849306053E-4</c:v>
                </c:pt>
                <c:pt idx="31">
                  <c:v>2.1199540216209145E-4</c:v>
                </c:pt>
                <c:pt idx="32">
                  <c:v>1.9827406716835187E-4</c:v>
                </c:pt>
                <c:pt idx="33">
                  <c:v>1.8455622012841024E-4</c:v>
                </c:pt>
                <c:pt idx="34">
                  <c:v>1.708703432031171E-4</c:v>
                </c:pt>
                <c:pt idx="35">
                  <c:v>1.5724416205871916E-4</c:v>
                </c:pt>
                <c:pt idx="36">
                  <c:v>1.4370455824544464E-4</c:v>
                </c:pt>
                <c:pt idx="37">
                  <c:v>1.3027748636263114E-4</c:v>
                </c:pt>
                <c:pt idx="38">
                  <c:v>1.169878963553171E-4</c:v>
                </c:pt>
                <c:pt idx="39">
                  <c:v>1.0385966126147334E-4</c:v>
                </c:pt>
                <c:pt idx="40">
                  <c:v>9.0915510701817728E-5</c:v>
                </c:pt>
                <c:pt idx="41">
                  <c:v>7.8176970375574211E-5</c:v>
                </c:pt>
                <c:pt idx="42">
                  <c:v>6.5664307795745136E-5</c:v>
                </c:pt>
                <c:pt idx="43">
                  <c:v>5.3396484466615095E-5</c:v>
                </c:pt>
                <c:pt idx="44">
                  <c:v>4.1391114674434984E-5</c:v>
                </c:pt>
                <c:pt idx="45">
                  <c:v>2.9664431029711969E-5</c:v>
                </c:pt>
                <c:pt idx="46">
                  <c:v>1.8231256866409106E-5</c:v>
                </c:pt>
                <c:pt idx="47">
                  <c:v>7.104985569799834E-6</c:v>
                </c:pt>
                <c:pt idx="48">
                  <c:v>-3.7024331291124666E-6</c:v>
                </c:pt>
                <c:pt idx="49">
                  <c:v>-1.4180499888636148E-5</c:v>
                </c:pt>
                <c:pt idx="50">
                  <c:v>-2.432016555080609E-5</c:v>
                </c:pt>
                <c:pt idx="51">
                  <c:v>-3.4113824058745364E-5</c:v>
                </c:pt>
                <c:pt idx="52">
                  <c:v>-4.3555298593819896E-5</c:v>
                </c:pt>
                <c:pt idx="53">
                  <c:v>-5.2639821062161933E-5</c:v>
                </c:pt>
                <c:pt idx="54">
                  <c:v>-6.1364005092158809E-5</c:v>
                </c:pt>
                <c:pt idx="55">
                  <c:v>-6.9725812735658274E-5</c:v>
                </c:pt>
                <c:pt idx="56">
                  <c:v>-7.7724515095791842E-5</c:v>
                </c:pt>
                <c:pt idx="57">
                  <c:v>-8.5360647133295473E-5</c:v>
                </c:pt>
                <c:pt idx="58">
                  <c:v>-9.2635956930898206E-5</c:v>
                </c:pt>
                <c:pt idx="59">
                  <c:v>-9.9553349721592181E-5</c:v>
                </c:pt>
                <c:pt idx="60">
                  <c:v>-1.0611682701129248E-4</c:v>
                </c:pt>
                <c:pt idx="61">
                  <c:v>-1.1233142114939901E-4</c:v>
                </c:pt>
                <c:pt idx="62">
                  <c:v>-1.1820312572198963E-4</c:v>
                </c:pt>
                <c:pt idx="63">
                  <c:v>-1.2373882216169818E-4</c:v>
                </c:pt>
                <c:pt idx="64">
                  <c:v>-1.2894620298566417E-4</c:v>
                </c:pt>
                <c:pt idx="65">
                  <c:v>-1.3383369208820871E-4</c:v>
                </c:pt>
                <c:pt idx="66">
                  <c:v>-1.3841036252801336E-4</c:v>
                </c:pt>
                <c:pt idx="67">
                  <c:v>-1.4268585226049675E-4</c:v>
                </c:pt>
                <c:pt idx="68">
                  <c:v>-1.4667027827474526E-4</c:v>
                </c:pt>
                <c:pt idx="69">
                  <c:v>-1.5037414960071709E-4</c:v>
                </c:pt>
                <c:pt idx="70">
                  <c:v>-1.5380827965647584E-4</c:v>
                </c:pt>
                <c:pt idx="71">
                  <c:v>-1.5698369840690341E-4</c:v>
                </c:pt>
                <c:pt idx="72">
                  <c:v>-1.5991156480468113E-4</c:v>
                </c:pt>
                <c:pt idx="73">
                  <c:v>-1.6260307998132599E-4</c:v>
                </c:pt>
                <c:pt idx="74">
                  <c:v>-1.6506940165073427E-4</c:v>
                </c:pt>
                <c:pt idx="75">
                  <c:v>-1.6732156018004805E-4</c:v>
                </c:pt>
                <c:pt idx="76">
                  <c:v>-1.6937037677276827E-4</c:v>
                </c:pt>
                <c:pt idx="77">
                  <c:v>-1.712263841969238E-4</c:v>
                </c:pt>
                <c:pt idx="78">
                  <c:v>-1.7289975047685225E-4</c:v>
                </c:pt>
                <c:pt idx="79">
                  <c:v>-1.7440020595080896E-4</c:v>
                </c:pt>
                <c:pt idx="80">
                  <c:v>-1.7573697407828682E-4</c:v>
                </c:pt>
                <c:pt idx="81">
                  <c:v>-1.769187063606923E-4</c:v>
                </c:pt>
                <c:pt idx="82">
                  <c:v>-1.7795342171697832E-4</c:v>
                </c:pt>
                <c:pt idx="83">
                  <c:v>-1.7884845063209995E-4</c:v>
                </c:pt>
                <c:pt idx="84">
                  <c:v>-1.7961038437084401E-4</c:v>
                </c:pt>
                <c:pt idx="85">
                  <c:v>-1.8024502952282266E-4</c:v>
                </c:pt>
                <c:pt idx="86">
                  <c:v>-1.8075736811633801E-4</c:v>
                </c:pt>
                <c:pt idx="87">
                  <c:v>-1.8115152350957028E-4</c:v>
                </c:pt>
                <c:pt idx="88">
                  <c:v>-1.8143073223724681E-4</c:v>
                </c:pt>
                <c:pt idx="89">
                  <c:v>-1.8159732195977921E-4</c:v>
                </c:pt>
                <c:pt idx="90">
                  <c:v>-1.8165269562995281E-4</c:v>
                </c:pt>
                <c:pt idx="91">
                  <c:v>-1.8159732195977921E-4</c:v>
                </c:pt>
                <c:pt idx="92">
                  <c:v>-1.8143073223724681E-4</c:v>
                </c:pt>
                <c:pt idx="93">
                  <c:v>-1.8115152350957028E-4</c:v>
                </c:pt>
                <c:pt idx="94">
                  <c:v>-1.8075736811633801E-4</c:v>
                </c:pt>
                <c:pt idx="95">
                  <c:v>-1.8024502952282266E-4</c:v>
                </c:pt>
                <c:pt idx="96">
                  <c:v>-1.7961038437084401E-4</c:v>
                </c:pt>
                <c:pt idx="97">
                  <c:v>-1.7884845063209995E-4</c:v>
                </c:pt>
                <c:pt idx="98">
                  <c:v>-1.7795342171697832E-4</c:v>
                </c:pt>
                <c:pt idx="99">
                  <c:v>-1.769187063606923E-4</c:v>
                </c:pt>
                <c:pt idx="100">
                  <c:v>-1.7573697407828682E-4</c:v>
                </c:pt>
                <c:pt idx="101">
                  <c:v>-1.7440020595080896E-4</c:v>
                </c:pt>
                <c:pt idx="102">
                  <c:v>-1.7289975047685231E-4</c:v>
                </c:pt>
                <c:pt idx="103">
                  <c:v>-1.712263841969238E-4</c:v>
                </c:pt>
                <c:pt idx="104">
                  <c:v>-1.6937037677276827E-4</c:v>
                </c:pt>
                <c:pt idx="105">
                  <c:v>-1.6732156018004805E-4</c:v>
                </c:pt>
                <c:pt idx="106">
                  <c:v>-1.6506940165073427E-4</c:v>
                </c:pt>
                <c:pt idx="107">
                  <c:v>-1.6260307998132605E-4</c:v>
                </c:pt>
                <c:pt idx="108">
                  <c:v>-1.5991156480468115E-4</c:v>
                </c:pt>
                <c:pt idx="109">
                  <c:v>-1.5698369840690349E-4</c:v>
                </c:pt>
                <c:pt idx="110">
                  <c:v>-1.5380827965647589E-4</c:v>
                </c:pt>
                <c:pt idx="111">
                  <c:v>-1.5037414960071709E-4</c:v>
                </c:pt>
                <c:pt idx="112">
                  <c:v>-1.4667027827474526E-4</c:v>
                </c:pt>
                <c:pt idx="113">
                  <c:v>-1.4268585226049667E-4</c:v>
                </c:pt>
                <c:pt idx="114">
                  <c:v>-1.3841036252801333E-4</c:v>
                </c:pt>
                <c:pt idx="115">
                  <c:v>-1.3383369208820874E-4</c:v>
                </c:pt>
                <c:pt idx="116">
                  <c:v>-1.2894620298566415E-4</c:v>
                </c:pt>
                <c:pt idx="117">
                  <c:v>-1.2373882216169821E-4</c:v>
                </c:pt>
                <c:pt idx="118">
                  <c:v>-1.182031257219896E-4</c:v>
                </c:pt>
                <c:pt idx="119">
                  <c:v>-1.1233142114939905E-4</c:v>
                </c:pt>
                <c:pt idx="120">
                  <c:v>-1.0611682701129258E-4</c:v>
                </c:pt>
                <c:pt idx="121">
                  <c:v>-9.9553349721592154E-5</c:v>
                </c:pt>
                <c:pt idx="122">
                  <c:v>-9.2635956930898274E-5</c:v>
                </c:pt>
                <c:pt idx="123">
                  <c:v>-8.536064713329546E-5</c:v>
                </c:pt>
                <c:pt idx="124">
                  <c:v>-7.7724515095791869E-5</c:v>
                </c:pt>
                <c:pt idx="125">
                  <c:v>-6.9725812735658234E-5</c:v>
                </c:pt>
                <c:pt idx="126">
                  <c:v>-6.1364005092158836E-5</c:v>
                </c:pt>
                <c:pt idx="127">
                  <c:v>-5.2639821062161906E-5</c:v>
                </c:pt>
                <c:pt idx="128">
                  <c:v>-4.3555298593819896E-5</c:v>
                </c:pt>
                <c:pt idx="129">
                  <c:v>-3.41138240587455E-5</c:v>
                </c:pt>
                <c:pt idx="130">
                  <c:v>-2.432016555080609E-5</c:v>
                </c:pt>
                <c:pt idx="131">
                  <c:v>-1.4180499888636212E-5</c:v>
                </c:pt>
                <c:pt idx="132">
                  <c:v>-3.7024331291124666E-6</c:v>
                </c:pt>
                <c:pt idx="133">
                  <c:v>7.104985569799778E-6</c:v>
                </c:pt>
                <c:pt idx="134">
                  <c:v>1.8231256866409181E-5</c:v>
                </c:pt>
                <c:pt idx="135">
                  <c:v>2.966443102971182E-5</c:v>
                </c:pt>
                <c:pt idx="136">
                  <c:v>4.1391114674435032E-5</c:v>
                </c:pt>
                <c:pt idx="137">
                  <c:v>5.339648446661504E-5</c:v>
                </c:pt>
                <c:pt idx="138">
                  <c:v>6.5664307795744933E-5</c:v>
                </c:pt>
                <c:pt idx="139">
                  <c:v>7.8176970375574211E-5</c:v>
                </c:pt>
                <c:pt idx="140">
                  <c:v>9.0915510701817579E-5</c:v>
                </c:pt>
                <c:pt idx="141">
                  <c:v>1.0385966126147334E-4</c:v>
                </c:pt>
                <c:pt idx="142">
                  <c:v>1.169878963553171E-4</c:v>
                </c:pt>
                <c:pt idx="143">
                  <c:v>1.3027748636263136E-4</c:v>
                </c:pt>
                <c:pt idx="144">
                  <c:v>1.4370455824544459E-4</c:v>
                </c:pt>
                <c:pt idx="145">
                  <c:v>1.5724416205871935E-4</c:v>
                </c:pt>
                <c:pt idx="146">
                  <c:v>1.708703432031171E-4</c:v>
                </c:pt>
                <c:pt idx="147">
                  <c:v>1.845562201284101E-4</c:v>
                </c:pt>
                <c:pt idx="148">
                  <c:v>1.9827406716835187E-4</c:v>
                </c:pt>
                <c:pt idx="149">
                  <c:v>2.1199540216209115E-4</c:v>
                </c:pt>
                <c:pt idx="150">
                  <c:v>2.2569107849306053E-4</c:v>
                </c:pt>
                <c:pt idx="151">
                  <c:v>2.3933138115385589E-4</c:v>
                </c:pt>
                <c:pt idx="152">
                  <c:v>2.5288612642506304E-4</c:v>
                </c:pt>
                <c:pt idx="153">
                  <c:v>2.6632476473732801E-4</c:v>
                </c:pt>
                <c:pt idx="154">
                  <c:v>2.7961648626938907E-4</c:v>
                </c:pt>
                <c:pt idx="155">
                  <c:v>2.9273032882027152E-4</c:v>
                </c:pt>
                <c:pt idx="156">
                  <c:v>3.0563528748156726E-4</c:v>
                </c:pt>
                <c:pt idx="157">
                  <c:v>3.1830042562563688E-4</c:v>
                </c:pt>
                <c:pt idx="158">
                  <c:v>3.3069498671782911E-4</c:v>
                </c:pt>
                <c:pt idx="159">
                  <c:v>3.4278850645538703E-4</c:v>
                </c:pt>
                <c:pt idx="160">
                  <c:v>3.5455092473263695E-4</c:v>
                </c:pt>
                <c:pt idx="161">
                  <c:v>3.659526969314029E-4</c:v>
                </c:pt>
                <c:pt idx="162">
                  <c:v>3.7696490403727519E-4</c:v>
                </c:pt>
                <c:pt idx="163">
                  <c:v>3.875593610864769E-4</c:v>
                </c:pt>
                <c:pt idx="164">
                  <c:v>3.9770872345450131E-4</c:v>
                </c:pt>
                <c:pt idx="165">
                  <c:v>4.0738659050650402E-4</c:v>
                </c:pt>
                <c:pt idx="166">
                  <c:v>4.1656760614049328E-4</c:v>
                </c:pt>
                <c:pt idx="167">
                  <c:v>4.2522755576769394E-4</c:v>
                </c:pt>
                <c:pt idx="168">
                  <c:v>4.3334345928996184E-4</c:v>
                </c:pt>
                <c:pt idx="169">
                  <c:v>4.4089365965170748E-4</c:v>
                </c:pt>
                <c:pt idx="170">
                  <c:v>4.4785790656345009E-4</c:v>
                </c:pt>
                <c:pt idx="171">
                  <c:v>4.5421743501563021E-4</c:v>
                </c:pt>
                <c:pt idx="172">
                  <c:v>4.5995503822473334E-4</c:v>
                </c:pt>
                <c:pt idx="173">
                  <c:v>4.6505513467882671E-4</c:v>
                </c:pt>
                <c:pt idx="174">
                  <c:v>4.6950382897634018E-4</c:v>
                </c:pt>
                <c:pt idx="175">
                  <c:v>4.7328896618003521E-4</c:v>
                </c:pt>
                <c:pt idx="176">
                  <c:v>4.7640017943762381E-4</c:v>
                </c:pt>
                <c:pt idx="177">
                  <c:v>4.788289306511617E-4</c:v>
                </c:pt>
                <c:pt idx="178">
                  <c:v>4.8056854400905602E-4</c:v>
                </c:pt>
                <c:pt idx="179">
                  <c:v>4.8161423222715938E-4</c:v>
                </c:pt>
                <c:pt idx="180">
                  <c:v>4.819631153787528E-4</c:v>
                </c:pt>
              </c:numCache>
            </c:numRef>
          </c:yVal>
          <c:smooth val="1"/>
        </c:ser>
        <c:ser>
          <c:idx val="47"/>
          <c:order val="47"/>
          <c:tx>
            <c:strRef>
              <c:f>'[1]Cum X'!$A$610</c:f>
              <c:strCache>
                <c:ptCount val="1"/>
                <c:pt idx="0">
                  <c:v>4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0:$FZ$610</c:f>
              <c:numCache>
                <c:formatCode>General</c:formatCode>
                <c:ptCount val="181"/>
                <c:pt idx="0">
                  <c:v>4.9221764974851354E-4</c:v>
                </c:pt>
                <c:pt idx="1">
                  <c:v>4.9185921227897877E-4</c:v>
                </c:pt>
                <c:pt idx="2">
                  <c:v>4.9078488415552231E-4</c:v>
                </c:pt>
                <c:pt idx="3">
                  <c:v>4.8899761436661674E-4</c:v>
                </c:pt>
                <c:pt idx="4">
                  <c:v>4.8650230502083903E-4</c:v>
                </c:pt>
                <c:pt idx="5">
                  <c:v>4.8330579210045105E-4</c:v>
                </c:pt>
                <c:pt idx="6">
                  <c:v>4.7941681863989332E-4</c:v>
                </c:pt>
                <c:pt idx="7">
                  <c:v>4.7484600045197338E-4</c:v>
                </c:pt>
                <c:pt idx="8">
                  <c:v>4.6960578455857864E-4</c:v>
                </c:pt>
                <c:pt idx="9">
                  <c:v>4.6371040051607624E-4</c:v>
                </c:pt>
                <c:pt idx="10">
                  <c:v>4.5717580485795907E-4</c:v>
                </c:pt>
                <c:pt idx="11">
                  <c:v>4.5001961890862776E-4</c:v>
                </c:pt>
                <c:pt idx="12">
                  <c:v>4.4226106025233453E-4</c:v>
                </c:pt>
                <c:pt idx="13">
                  <c:v>4.3392086817005469E-4</c:v>
                </c:pt>
                <c:pt idx="14">
                  <c:v>4.2502122338433868E-4</c:v>
                </c:pt>
                <c:pt idx="15">
                  <c:v>4.1558566247779999E-4</c:v>
                </c:pt>
                <c:pt idx="16">
                  <c:v>4.0563898737481065E-4</c:v>
                </c:pt>
                <c:pt idx="17">
                  <c:v>3.9520717029796514E-4</c:v>
                </c:pt>
                <c:pt idx="18">
                  <c:v>3.8431725463094232E-4</c:v>
                </c:pt>
                <c:pt idx="19">
                  <c:v>3.729972521373722E-4</c:v>
                </c:pt>
                <c:pt idx="20">
                  <c:v>3.612760370011445E-4</c:v>
                </c:pt>
                <c:pt idx="21">
                  <c:v>3.4918323716721965E-4</c:v>
                </c:pt>
                <c:pt idx="22">
                  <c:v>3.3674912347330689E-4</c:v>
                </c:pt>
                <c:pt idx="23">
                  <c:v>3.2400449707177022E-4</c:v>
                </c:pt>
                <c:pt idx="24">
                  <c:v>3.1098057564771079E-4</c:v>
                </c:pt>
                <c:pt idx="25">
                  <c:v>2.9770887894335944E-4</c:v>
                </c:pt>
                <c:pt idx="26">
                  <c:v>2.8422111410066704E-4</c:v>
                </c:pt>
                <c:pt idx="27">
                  <c:v>2.7054906133329427E-4</c:v>
                </c:pt>
                <c:pt idx="28">
                  <c:v>2.5672446043608455E-4</c:v>
                </c:pt>
                <c:pt idx="29">
                  <c:v>2.4277889863456693E-4</c:v>
                </c:pt>
                <c:pt idx="30">
                  <c:v>2.2874370026911705E-4</c:v>
                </c:pt>
                <c:pt idx="31">
                  <c:v>2.1464981879813555E-4</c:v>
                </c:pt>
                <c:pt idx="32">
                  <c:v>2.0052773159204244E-4</c:v>
                </c:pt>
                <c:pt idx="33">
                  <c:v>1.8640733797508599E-4</c:v>
                </c:pt>
                <c:pt idx="34">
                  <c:v>1.7231786095501337E-4</c:v>
                </c:pt>
                <c:pt idx="35">
                  <c:v>1.5828775306162468E-4</c:v>
                </c:pt>
                <c:pt idx="36">
                  <c:v>1.443446066942132E-4</c:v>
                </c:pt>
                <c:pt idx="37">
                  <c:v>1.3051506935501966E-4</c:v>
                </c:pt>
                <c:pt idx="38">
                  <c:v>1.1682476412116587E-4</c:v>
                </c:pt>
                <c:pt idx="39">
                  <c:v>1.0329821568124436E-4</c:v>
                </c:pt>
                <c:pt idx="40">
                  <c:v>8.9958782234929861E-5</c:v>
                </c:pt>
                <c:pt idx="41">
                  <c:v>7.6828593524790381E-5</c:v>
                </c:pt>
                <c:pt idx="42">
                  <c:v>6.3928495239051769E-5</c:v>
                </c:pt>
                <c:pt idx="43">
                  <c:v>5.1277999992563768E-5</c:v>
                </c:pt>
                <c:pt idx="44">
                  <c:v>3.8895245060771825E-5</c:v>
                </c:pt>
                <c:pt idx="45">
                  <c:v>2.6796957008284426E-5</c:v>
                </c:pt>
                <c:pt idx="46">
                  <c:v>1.4998423319800587E-5</c:v>
                </c:pt>
                <c:pt idx="47">
                  <c:v>3.513471106889498E-6</c:v>
                </c:pt>
                <c:pt idx="48">
                  <c:v>-7.6455470704399529E-6</c:v>
                </c:pt>
                <c:pt idx="49">
                  <c:v>-1.8467760263100726E-5</c:v>
                </c:pt>
                <c:pt idx="50">
                  <c:v>-2.8943779103548045E-5</c:v>
                </c:pt>
                <c:pt idx="51">
                  <c:v>-3.9065688752365003E-5</c:v>
                </c:pt>
                <c:pt idx="52">
                  <c:v>-4.8827034919500917E-5</c:v>
                </c:pt>
                <c:pt idx="53">
                  <c:v>-5.8222803092276924E-5</c:v>
                </c:pt>
                <c:pt idx="54">
                  <c:v>-6.7249391134976884E-5</c:v>
                </c:pt>
                <c:pt idx="55">
                  <c:v>-7.5904575456660646E-5</c:v>
                </c:pt>
                <c:pt idx="56">
                  <c:v>-8.4187470974630415E-5</c:v>
                </c:pt>
                <c:pt idx="57">
                  <c:v>-9.2098485130577567E-5</c:v>
                </c:pt>
                <c:pt idx="58">
                  <c:v>-9.9639266244719819E-5</c:v>
                </c:pt>
                <c:pt idx="59">
                  <c:v>-1.0681264652004294E-4</c:v>
                </c:pt>
                <c:pt idx="60">
                  <c:v>-1.1362258003398402E-4</c:v>
                </c:pt>
                <c:pt idx="61">
                  <c:v>-1.2007407607838997E-4</c:v>
                </c:pt>
                <c:pt idx="62">
                  <c:v>-1.2617312823025669E-4</c:v>
                </c:pt>
                <c:pt idx="63">
                  <c:v>-1.3192663955549351E-4</c:v>
                </c:pt>
                <c:pt idx="64">
                  <c:v>-1.3734234436566317E-4</c:v>
                </c:pt>
                <c:pt idx="65">
                  <c:v>-1.4242872696324451E-4</c:v>
                </c:pt>
                <c:pt idx="66">
                  <c:v>-1.4719493782437075E-4</c:v>
                </c:pt>
                <c:pt idx="67">
                  <c:v>-1.5165070767915077E-4</c:v>
                </c:pt>
                <c:pt idx="68">
                  <c:v>-1.5580625995853192E-4</c:v>
                </c:pt>
                <c:pt idx="69">
                  <c:v>-1.5967222208316555E-4</c:v>
                </c:pt>
                <c:pt idx="70">
                  <c:v>-1.6325953607386522E-4</c:v>
                </c:pt>
                <c:pt idx="71">
                  <c:v>-1.6657936896498148E-4</c:v>
                </c:pt>
                <c:pt idx="72">
                  <c:v>-1.6964302350134868E-4</c:v>
                </c:pt>
                <c:pt idx="73">
                  <c:v>-1.7246184959639858E-4</c:v>
                </c:pt>
                <c:pt idx="74">
                  <c:v>-1.7504715702359352E-4</c:v>
                </c:pt>
                <c:pt idx="75">
                  <c:v>-1.7741012980553871E-4</c:v>
                </c:pt>
                <c:pt idx="76">
                  <c:v>-1.7956174275503682E-4</c:v>
                </c:pt>
                <c:pt idx="77">
                  <c:v>-1.8151268060998313E-4</c:v>
                </c:pt>
                <c:pt idx="78">
                  <c:v>-1.832732601894484E-4</c:v>
                </c:pt>
                <c:pt idx="79">
                  <c:v>-1.8485335598161681E-4</c:v>
                </c:pt>
                <c:pt idx="80">
                  <c:v>-1.8626232955552878E-4</c:v>
                </c:pt>
                <c:pt idx="81">
                  <c:v>-1.8750896316791835E-4</c:v>
                </c:pt>
                <c:pt idx="82">
                  <c:v>-1.8860139791392698E-4</c:v>
                </c:pt>
                <c:pt idx="83">
                  <c:v>-1.8954707674624419E-4</c:v>
                </c:pt>
                <c:pt idx="84">
                  <c:v>-1.9035269266137834E-4</c:v>
                </c:pt>
                <c:pt idx="85">
                  <c:v>-1.9102414232443848E-4</c:v>
                </c:pt>
                <c:pt idx="86">
                  <c:v>-1.9156648537513464E-4</c:v>
                </c:pt>
                <c:pt idx="87">
                  <c:v>-1.919839096278343E-4</c:v>
                </c:pt>
                <c:pt idx="88">
                  <c:v>-1.9227970234758128E-4</c:v>
                </c:pt>
                <c:pt idx="89">
                  <c:v>-1.9245622775215671E-4</c:v>
                </c:pt>
                <c:pt idx="90">
                  <c:v>-1.9251491085768826E-4</c:v>
                </c:pt>
                <c:pt idx="91">
                  <c:v>-1.9245622775215671E-4</c:v>
                </c:pt>
                <c:pt idx="92">
                  <c:v>-1.9227970234758128E-4</c:v>
                </c:pt>
                <c:pt idx="93">
                  <c:v>-1.919839096278343E-4</c:v>
                </c:pt>
                <c:pt idx="94">
                  <c:v>-1.9156648537513464E-4</c:v>
                </c:pt>
                <c:pt idx="95">
                  <c:v>-1.9102414232443848E-4</c:v>
                </c:pt>
                <c:pt idx="96">
                  <c:v>-1.9035269266137834E-4</c:v>
                </c:pt>
                <c:pt idx="97">
                  <c:v>-1.8954707674624419E-4</c:v>
                </c:pt>
                <c:pt idx="98">
                  <c:v>-1.8860139791392698E-4</c:v>
                </c:pt>
                <c:pt idx="99">
                  <c:v>-1.8750896316791835E-4</c:v>
                </c:pt>
                <c:pt idx="100">
                  <c:v>-1.8626232955552878E-4</c:v>
                </c:pt>
                <c:pt idx="101">
                  <c:v>-1.8485335598161681E-4</c:v>
                </c:pt>
                <c:pt idx="102">
                  <c:v>-1.8327326018944846E-4</c:v>
                </c:pt>
                <c:pt idx="103">
                  <c:v>-1.8151268060998313E-4</c:v>
                </c:pt>
                <c:pt idx="104">
                  <c:v>-1.7956174275503682E-4</c:v>
                </c:pt>
                <c:pt idx="105">
                  <c:v>-1.7741012980553871E-4</c:v>
                </c:pt>
                <c:pt idx="106">
                  <c:v>-1.7504715702359352E-4</c:v>
                </c:pt>
                <c:pt idx="107">
                  <c:v>-1.7246184959639863E-4</c:v>
                </c:pt>
                <c:pt idx="108">
                  <c:v>-1.6964302350134871E-4</c:v>
                </c:pt>
                <c:pt idx="109">
                  <c:v>-1.6657936896498159E-4</c:v>
                </c:pt>
                <c:pt idx="110">
                  <c:v>-1.6325953607386527E-4</c:v>
                </c:pt>
                <c:pt idx="111">
                  <c:v>-1.5967222208316555E-4</c:v>
                </c:pt>
                <c:pt idx="112">
                  <c:v>-1.5580625995853192E-4</c:v>
                </c:pt>
                <c:pt idx="113">
                  <c:v>-1.5165070767915069E-4</c:v>
                </c:pt>
                <c:pt idx="114">
                  <c:v>-1.4719493782437072E-4</c:v>
                </c:pt>
                <c:pt idx="115">
                  <c:v>-1.4242872696324454E-4</c:v>
                </c:pt>
                <c:pt idx="116">
                  <c:v>-1.3734234436566314E-4</c:v>
                </c:pt>
                <c:pt idx="117">
                  <c:v>-1.3192663955549354E-4</c:v>
                </c:pt>
                <c:pt idx="118">
                  <c:v>-1.2617312823025667E-4</c:v>
                </c:pt>
                <c:pt idx="119">
                  <c:v>-1.2007407607839001E-4</c:v>
                </c:pt>
                <c:pt idx="120">
                  <c:v>-1.1362258003398412E-4</c:v>
                </c:pt>
                <c:pt idx="121">
                  <c:v>-1.0681264652004291E-4</c:v>
                </c:pt>
                <c:pt idx="122">
                  <c:v>-9.9639266244719887E-5</c:v>
                </c:pt>
                <c:pt idx="123">
                  <c:v>-9.2098485130577554E-5</c:v>
                </c:pt>
                <c:pt idx="124">
                  <c:v>-8.4187470974630456E-5</c:v>
                </c:pt>
                <c:pt idx="125">
                  <c:v>-7.5904575456660605E-5</c:v>
                </c:pt>
                <c:pt idx="126">
                  <c:v>-6.7249391134976912E-5</c:v>
                </c:pt>
                <c:pt idx="127">
                  <c:v>-5.8222803092276897E-5</c:v>
                </c:pt>
                <c:pt idx="128">
                  <c:v>-4.8827034919500917E-5</c:v>
                </c:pt>
                <c:pt idx="129">
                  <c:v>-3.9065688752365145E-5</c:v>
                </c:pt>
                <c:pt idx="130">
                  <c:v>-2.8943779103548045E-5</c:v>
                </c:pt>
                <c:pt idx="131">
                  <c:v>-1.8467760263100794E-5</c:v>
                </c:pt>
                <c:pt idx="132">
                  <c:v>-7.6455470704399529E-6</c:v>
                </c:pt>
                <c:pt idx="133">
                  <c:v>3.5134711068894396E-6</c:v>
                </c:pt>
                <c:pt idx="134">
                  <c:v>1.4998423319800665E-5</c:v>
                </c:pt>
                <c:pt idx="135">
                  <c:v>2.6796957008284274E-5</c:v>
                </c:pt>
                <c:pt idx="136">
                  <c:v>3.8895245060771873E-5</c:v>
                </c:pt>
                <c:pt idx="137">
                  <c:v>5.1277999992563714E-5</c:v>
                </c:pt>
                <c:pt idx="138">
                  <c:v>6.3928495239051552E-5</c:v>
                </c:pt>
                <c:pt idx="139">
                  <c:v>7.6828593524790381E-5</c:v>
                </c:pt>
                <c:pt idx="140">
                  <c:v>8.9958782234929712E-5</c:v>
                </c:pt>
                <c:pt idx="141">
                  <c:v>1.0329821568124436E-4</c:v>
                </c:pt>
                <c:pt idx="142">
                  <c:v>1.1682476412116587E-4</c:v>
                </c:pt>
                <c:pt idx="143">
                  <c:v>1.305150693550199E-4</c:v>
                </c:pt>
                <c:pt idx="144">
                  <c:v>1.4434460669421315E-4</c:v>
                </c:pt>
                <c:pt idx="145">
                  <c:v>1.5828775306162487E-4</c:v>
                </c:pt>
                <c:pt idx="146">
                  <c:v>1.7231786095501337E-4</c:v>
                </c:pt>
                <c:pt idx="147">
                  <c:v>1.8640733797508583E-4</c:v>
                </c:pt>
                <c:pt idx="148">
                  <c:v>2.0052773159204244E-4</c:v>
                </c:pt>
                <c:pt idx="149">
                  <c:v>2.1464981879813522E-4</c:v>
                </c:pt>
                <c:pt idx="150">
                  <c:v>2.2874370026911705E-4</c:v>
                </c:pt>
                <c:pt idx="151">
                  <c:v>2.4277889863456693E-4</c:v>
                </c:pt>
                <c:pt idx="152">
                  <c:v>2.5672446043608455E-4</c:v>
                </c:pt>
                <c:pt idx="153">
                  <c:v>2.7054906133329394E-4</c:v>
                </c:pt>
                <c:pt idx="154">
                  <c:v>2.8422111410066704E-4</c:v>
                </c:pt>
                <c:pt idx="155">
                  <c:v>2.9770887894335944E-4</c:v>
                </c:pt>
                <c:pt idx="156">
                  <c:v>3.1098057564771063E-4</c:v>
                </c:pt>
                <c:pt idx="157">
                  <c:v>3.2400449707177022E-4</c:v>
                </c:pt>
                <c:pt idx="158">
                  <c:v>3.3674912347330662E-4</c:v>
                </c:pt>
                <c:pt idx="159">
                  <c:v>3.4918323716721965E-4</c:v>
                </c:pt>
                <c:pt idx="160">
                  <c:v>3.6127603700114439E-4</c:v>
                </c:pt>
                <c:pt idx="161">
                  <c:v>3.729972521373722E-4</c:v>
                </c:pt>
                <c:pt idx="162">
                  <c:v>3.8431725463094232E-4</c:v>
                </c:pt>
                <c:pt idx="163">
                  <c:v>3.952071702979652E-4</c:v>
                </c:pt>
                <c:pt idx="164">
                  <c:v>4.0563898737481065E-4</c:v>
                </c:pt>
                <c:pt idx="165">
                  <c:v>4.1558566247779983E-4</c:v>
                </c:pt>
                <c:pt idx="166">
                  <c:v>4.2502122338433868E-4</c:v>
                </c:pt>
                <c:pt idx="167">
                  <c:v>4.3392086817005448E-4</c:v>
                </c:pt>
                <c:pt idx="168">
                  <c:v>4.4226106025233453E-4</c:v>
                </c:pt>
                <c:pt idx="169">
                  <c:v>4.5001961890862776E-4</c:v>
                </c:pt>
                <c:pt idx="170">
                  <c:v>4.5717580485795907E-4</c:v>
                </c:pt>
                <c:pt idx="171">
                  <c:v>4.6371040051607592E-4</c:v>
                </c:pt>
                <c:pt idx="172">
                  <c:v>4.6960578455857864E-4</c:v>
                </c:pt>
                <c:pt idx="173">
                  <c:v>4.7484600045197338E-4</c:v>
                </c:pt>
                <c:pt idx="174">
                  <c:v>4.7941681863989327E-4</c:v>
                </c:pt>
                <c:pt idx="175">
                  <c:v>4.8330579210045105E-4</c:v>
                </c:pt>
                <c:pt idx="176">
                  <c:v>4.8650230502083903E-4</c:v>
                </c:pt>
                <c:pt idx="177">
                  <c:v>4.8899761436661674E-4</c:v>
                </c:pt>
                <c:pt idx="178">
                  <c:v>4.9078488415552231E-4</c:v>
                </c:pt>
                <c:pt idx="179">
                  <c:v>4.9185921227897877E-4</c:v>
                </c:pt>
                <c:pt idx="180">
                  <c:v>4.9221764974851354E-4</c:v>
                </c:pt>
              </c:numCache>
            </c:numRef>
          </c:yVal>
          <c:smooth val="1"/>
        </c:ser>
        <c:ser>
          <c:idx val="48"/>
          <c:order val="48"/>
          <c:tx>
            <c:strRef>
              <c:f>'[1]Cum X'!$A$611</c:f>
              <c:strCache>
                <c:ptCount val="1"/>
                <c:pt idx="0">
                  <c:v>4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1:$FZ$611</c:f>
              <c:numCache>
                <c:formatCode>General</c:formatCode>
                <c:ptCount val="181"/>
                <c:pt idx="0">
                  <c:v>5.0247218411827424E-4</c:v>
                </c:pt>
                <c:pt idx="1">
                  <c:v>5.0210408478990043E-4</c:v>
                </c:pt>
                <c:pt idx="2">
                  <c:v>5.0100079426941991E-4</c:v>
                </c:pt>
                <c:pt idx="3">
                  <c:v>4.9916533099996505E-4</c:v>
                </c:pt>
                <c:pt idx="4">
                  <c:v>4.9660271256885468E-4</c:v>
                </c:pt>
                <c:pt idx="5">
                  <c:v>4.9331993604394037E-4</c:v>
                </c:pt>
                <c:pt idx="6">
                  <c:v>4.893259505705733E-4</c:v>
                </c:pt>
                <c:pt idx="7">
                  <c:v>4.846316223545582E-4</c:v>
                </c:pt>
                <c:pt idx="8">
                  <c:v>4.792496921912266E-4</c:v>
                </c:pt>
                <c:pt idx="9">
                  <c:v>4.7319472573479764E-4</c:v>
                </c:pt>
                <c:pt idx="10">
                  <c:v>4.6648305673527372E-4</c:v>
                </c:pt>
                <c:pt idx="11">
                  <c:v>4.5913272350210773E-4</c:v>
                </c:pt>
                <c:pt idx="12">
                  <c:v>4.5116339888465282E-4</c:v>
                </c:pt>
                <c:pt idx="13">
                  <c:v>4.4259631408874955E-4</c:v>
                </c:pt>
                <c:pt idx="14">
                  <c:v>4.3345417667666993E-4</c:v>
                </c:pt>
                <c:pt idx="15">
                  <c:v>4.2376108312377976E-4</c:v>
                </c:pt>
                <c:pt idx="16">
                  <c:v>4.1354242632970329E-4</c:v>
                </c:pt>
                <c:pt idx="17">
                  <c:v>4.0282479850422897E-4</c:v>
                </c:pt>
                <c:pt idx="18">
                  <c:v>3.9163588986868773E-4</c:v>
                </c:pt>
                <c:pt idx="19">
                  <c:v>3.8000438363189484E-4</c:v>
                </c:pt>
                <c:pt idx="20">
                  <c:v>3.6795984771591266E-4</c:v>
                </c:pt>
                <c:pt idx="21">
                  <c:v>3.5553262372080627E-4</c:v>
                </c:pt>
                <c:pt idx="22">
                  <c:v>3.4275371362910828E-4</c:v>
                </c:pt>
                <c:pt idx="23">
                  <c:v>3.2965466475990161E-4</c:v>
                </c:pt>
                <c:pt idx="24">
                  <c:v>3.1626745348915688E-4</c:v>
                </c:pt>
                <c:pt idx="25">
                  <c:v>3.0262436825724261E-4</c:v>
                </c:pt>
                <c:pt idx="26">
                  <c:v>2.8875789238631963E-4</c:v>
                </c:pt>
                <c:pt idx="27">
                  <c:v>2.7470058722963873E-4</c:v>
                </c:pt>
                <c:pt idx="28">
                  <c:v>2.6048497617158119E-4</c:v>
                </c:pt>
                <c:pt idx="29">
                  <c:v>2.4614342999163593E-4</c:v>
                </c:pt>
                <c:pt idx="30">
                  <c:v>2.3170805409742769E-4</c:v>
                </c:pt>
                <c:pt idx="31">
                  <c:v>2.1721057812143217E-4</c:v>
                </c:pt>
                <c:pt idx="32">
                  <c:v>2.0268224836319739E-4</c:v>
                </c:pt>
                <c:pt idx="33">
                  <c:v>1.8815372354378466E-4</c:v>
                </c:pt>
                <c:pt idx="34">
                  <c:v>1.7365497432184367E-4</c:v>
                </c:pt>
                <c:pt idx="35">
                  <c:v>1.5921518700131663E-4</c:v>
                </c:pt>
                <c:pt idx="36">
                  <c:v>1.4486267183931413E-4</c:v>
                </c:pt>
                <c:pt idx="37">
                  <c:v>1.3062477633935654E-4</c:v>
                </c:pt>
                <c:pt idx="38">
                  <c:v>1.1652780389000161E-4</c:v>
                </c:pt>
                <c:pt idx="39">
                  <c:v>1.0259693808204532E-4</c:v>
                </c:pt>
                <c:pt idx="40">
                  <c:v>8.885617300909516E-5</c:v>
                </c:pt>
                <c:pt idx="41">
                  <c:v>7.5328249826521118E-5</c:v>
                </c:pt>
                <c:pt idx="42">
                  <c:v>6.2034599812733942E-5</c:v>
                </c:pt>
                <c:pt idx="43">
                  <c:v>4.8995294144579415E-5</c:v>
                </c:pt>
                <c:pt idx="44">
                  <c:v>3.6229000565519462E-5</c:v>
                </c:pt>
                <c:pt idx="45">
                  <c:v>2.375294709136509E-5</c:v>
                </c:pt>
                <c:pt idx="46">
                  <c:v>1.158289286379769E-5</c:v>
                </c:pt>
                <c:pt idx="47">
                  <c:v>-2.6689377307139821E-7</c:v>
                </c:pt>
                <c:pt idx="48">
                  <c:v>-1.1783649933126568E-5</c:v>
                </c:pt>
                <c:pt idx="49">
                  <c:v>-2.295612558106345E-5</c:v>
                </c:pt>
                <c:pt idx="50">
                  <c:v>-3.3774583688326742E-5</c:v>
                </c:pt>
                <c:pt idx="51">
                  <c:v>-4.4230793217998163E-5</c:v>
                </c:pt>
                <c:pt idx="52">
                  <c:v>-5.431801503915249E-5</c:v>
                </c:pt>
                <c:pt idx="53">
                  <c:v>-6.4030980905323853E-5</c:v>
                </c:pt>
                <c:pt idx="54">
                  <c:v>-7.3365865665110924E-5</c:v>
                </c:pt>
                <c:pt idx="55">
                  <c:v>-8.2320252905433044E-5</c:v>
                </c:pt>
                <c:pt idx="56">
                  <c:v>-9.089309425938659E-5</c:v>
                </c:pt>
                <c:pt idx="57">
                  <c:v>-9.9084662640866157E-5</c:v>
                </c:pt>
                <c:pt idx="58">
                  <c:v>-1.0689649969698939E-4</c:v>
                </c:pt>
                <c:pt idx="59">
                  <c:v>-1.1433135779672984E-4</c:v>
                </c:pt>
                <c:pt idx="60">
                  <c:v>-1.2139313689991325E-4</c:v>
                </c:pt>
                <c:pt idx="61">
                  <c:v>-1.2808681667472247E-4</c:v>
                </c:pt>
                <c:pt idx="62">
                  <c:v>-1.3441838425398242E-4</c:v>
                </c:pt>
                <c:pt idx="63">
                  <c:v>-1.4039475804065096E-4</c:v>
                </c:pt>
                <c:pt idx="64">
                  <c:v>-1.4602370799102039E-4</c:v>
                </c:pt>
                <c:pt idx="65">
                  <c:v>-1.5131377282005915E-4</c:v>
                </c:pt>
                <c:pt idx="66">
                  <c:v>-1.5627417458701447E-4</c:v>
                </c:pt>
                <c:pt idx="67">
                  <c:v>-1.6091473113078643E-4</c:v>
                </c:pt>
                <c:pt idx="68">
                  <c:v>-1.6524576683362604E-4</c:v>
                </c:pt>
                <c:pt idx="69">
                  <c:v>-1.6927802219835156E-4</c:v>
                </c:pt>
                <c:pt idx="70">
                  <c:v>-1.7302256272849891E-4</c:v>
                </c:pt>
                <c:pt idx="71">
                  <c:v>-1.7649068760259648E-4</c:v>
                </c:pt>
                <c:pt idx="72">
                  <c:v>-1.796938386330781E-4</c:v>
                </c:pt>
                <c:pt idx="73">
                  <c:v>-1.8264350999723028E-4</c:v>
                </c:pt>
                <c:pt idx="74">
                  <c:v>-1.8535115922201965E-4</c:v>
                </c:pt>
                <c:pt idx="75">
                  <c:v>-1.8782811989669689E-4</c:v>
                </c:pt>
                <c:pt idx="76">
                  <c:v>-1.9008551657677484E-4</c:v>
                </c:pt>
                <c:pt idx="77">
                  <c:v>-1.9213418233036036E-4</c:v>
                </c:pt>
                <c:pt idx="78">
                  <c:v>-1.9398457936297374E-4</c:v>
                </c:pt>
                <c:pt idx="79">
                  <c:v>-1.9564672313996791E-4</c:v>
                </c:pt>
                <c:pt idx="80">
                  <c:v>-1.9713011040655998E-4</c:v>
                </c:pt>
                <c:pt idx="81">
                  <c:v>-1.9844365148440367E-4</c:v>
                </c:pt>
                <c:pt idx="82">
                  <c:v>-1.9959560720066188E-4</c:v>
                </c:pt>
                <c:pt idx="83">
                  <c:v>-2.005935307808102E-4</c:v>
                </c:pt>
                <c:pt idx="84">
                  <c:v>-2.0144421501002314E-4</c:v>
                </c:pt>
                <c:pt idx="85">
                  <c:v>-2.0215364494011135E-4</c:v>
                </c:pt>
                <c:pt idx="86">
                  <c:v>-2.027269563897153E-4</c:v>
                </c:pt>
                <c:pt idx="87">
                  <c:v>-2.0316840045497516E-4</c:v>
                </c:pt>
                <c:pt idx="88">
                  <c:v>-2.0348131421633057E-4</c:v>
                </c:pt>
                <c:pt idx="89">
                  <c:v>-2.0366809779462009E-4</c:v>
                </c:pt>
                <c:pt idx="90">
                  <c:v>-2.0373019787640729E-4</c:v>
                </c:pt>
                <c:pt idx="91">
                  <c:v>-2.0366809779462009E-4</c:v>
                </c:pt>
                <c:pt idx="92">
                  <c:v>-2.0348131421633057E-4</c:v>
                </c:pt>
                <c:pt idx="93">
                  <c:v>-2.0316840045497516E-4</c:v>
                </c:pt>
                <c:pt idx="94">
                  <c:v>-2.027269563897153E-4</c:v>
                </c:pt>
                <c:pt idx="95">
                  <c:v>-2.0215364494011135E-4</c:v>
                </c:pt>
                <c:pt idx="96">
                  <c:v>-2.0144421501002314E-4</c:v>
                </c:pt>
                <c:pt idx="97">
                  <c:v>-2.005935307808102E-4</c:v>
                </c:pt>
                <c:pt idx="98">
                  <c:v>-1.9959560720066188E-4</c:v>
                </c:pt>
                <c:pt idx="99">
                  <c:v>-1.9844365148440367E-4</c:v>
                </c:pt>
                <c:pt idx="100">
                  <c:v>-1.9713011040655998E-4</c:v>
                </c:pt>
                <c:pt idx="101">
                  <c:v>-1.9564672313996791E-4</c:v>
                </c:pt>
                <c:pt idx="102">
                  <c:v>-1.9398457936297379E-4</c:v>
                </c:pt>
                <c:pt idx="103">
                  <c:v>-1.9213418233036036E-4</c:v>
                </c:pt>
                <c:pt idx="104">
                  <c:v>-1.9008551657677484E-4</c:v>
                </c:pt>
                <c:pt idx="105">
                  <c:v>-1.8782811989669689E-4</c:v>
                </c:pt>
                <c:pt idx="106">
                  <c:v>-1.8535115922201965E-4</c:v>
                </c:pt>
                <c:pt idx="107">
                  <c:v>-1.8264350999723037E-4</c:v>
                </c:pt>
                <c:pt idx="108">
                  <c:v>-1.7969383863307813E-4</c:v>
                </c:pt>
                <c:pt idx="109">
                  <c:v>-1.7649068760259659E-4</c:v>
                </c:pt>
                <c:pt idx="110">
                  <c:v>-1.7302256272849897E-4</c:v>
                </c:pt>
                <c:pt idx="111">
                  <c:v>-1.6927802219835156E-4</c:v>
                </c:pt>
                <c:pt idx="112">
                  <c:v>-1.6524576683362604E-4</c:v>
                </c:pt>
                <c:pt idx="113">
                  <c:v>-1.6091473113078635E-4</c:v>
                </c:pt>
                <c:pt idx="114">
                  <c:v>-1.5627417458701444E-4</c:v>
                </c:pt>
                <c:pt idx="115">
                  <c:v>-1.5131377282005917E-4</c:v>
                </c:pt>
                <c:pt idx="116">
                  <c:v>-1.4602370799102034E-4</c:v>
                </c:pt>
                <c:pt idx="117">
                  <c:v>-1.4039475804065099E-4</c:v>
                </c:pt>
                <c:pt idx="118">
                  <c:v>-1.3441838425398239E-4</c:v>
                </c:pt>
                <c:pt idx="119">
                  <c:v>-1.2808681667472252E-4</c:v>
                </c:pt>
                <c:pt idx="120">
                  <c:v>-1.2139313689991334E-4</c:v>
                </c:pt>
                <c:pt idx="121">
                  <c:v>-1.1433135779672981E-4</c:v>
                </c:pt>
                <c:pt idx="122">
                  <c:v>-1.0689649969698946E-4</c:v>
                </c:pt>
                <c:pt idx="123">
                  <c:v>-9.9084662640866144E-5</c:v>
                </c:pt>
                <c:pt idx="124">
                  <c:v>-9.0893094259386631E-5</c:v>
                </c:pt>
                <c:pt idx="125">
                  <c:v>-8.232025290543299E-5</c:v>
                </c:pt>
                <c:pt idx="126">
                  <c:v>-7.3365865665110951E-5</c:v>
                </c:pt>
                <c:pt idx="127">
                  <c:v>-6.4030980905323826E-5</c:v>
                </c:pt>
                <c:pt idx="128">
                  <c:v>-5.431801503915249E-5</c:v>
                </c:pt>
                <c:pt idx="129">
                  <c:v>-4.4230793217998306E-5</c:v>
                </c:pt>
                <c:pt idx="130">
                  <c:v>-3.3774583688326742E-5</c:v>
                </c:pt>
                <c:pt idx="131">
                  <c:v>-2.2956125581063521E-5</c:v>
                </c:pt>
                <c:pt idx="132">
                  <c:v>-1.1783649933126568E-5</c:v>
                </c:pt>
                <c:pt idx="133">
                  <c:v>-2.6689377307146005E-7</c:v>
                </c:pt>
                <c:pt idx="134">
                  <c:v>1.1582892863797768E-5</c:v>
                </c:pt>
                <c:pt idx="135">
                  <c:v>2.3752947091364934E-5</c:v>
                </c:pt>
                <c:pt idx="136">
                  <c:v>3.6229000565519509E-5</c:v>
                </c:pt>
                <c:pt idx="137">
                  <c:v>4.8995294144579361E-5</c:v>
                </c:pt>
                <c:pt idx="138">
                  <c:v>6.2034599812733711E-5</c:v>
                </c:pt>
                <c:pt idx="139">
                  <c:v>7.5328249826521118E-5</c:v>
                </c:pt>
                <c:pt idx="140">
                  <c:v>8.8856173009094997E-5</c:v>
                </c:pt>
                <c:pt idx="141">
                  <c:v>1.0259693808204532E-4</c:v>
                </c:pt>
                <c:pt idx="142">
                  <c:v>1.1652780389000161E-4</c:v>
                </c:pt>
                <c:pt idx="143">
                  <c:v>1.3062477633935679E-4</c:v>
                </c:pt>
                <c:pt idx="144">
                  <c:v>1.4486267183931408E-4</c:v>
                </c:pt>
                <c:pt idx="145">
                  <c:v>1.5921518700131682E-4</c:v>
                </c:pt>
                <c:pt idx="146">
                  <c:v>1.7365497432184367E-4</c:v>
                </c:pt>
                <c:pt idx="147">
                  <c:v>1.881537235437845E-4</c:v>
                </c:pt>
                <c:pt idx="148">
                  <c:v>2.0268224836319739E-4</c:v>
                </c:pt>
                <c:pt idx="149">
                  <c:v>2.1721057812143185E-4</c:v>
                </c:pt>
                <c:pt idx="150">
                  <c:v>2.3170805409742769E-4</c:v>
                </c:pt>
                <c:pt idx="151">
                  <c:v>2.4614342999163593E-4</c:v>
                </c:pt>
                <c:pt idx="152">
                  <c:v>2.6048497617158119E-4</c:v>
                </c:pt>
                <c:pt idx="153">
                  <c:v>2.7470058722963841E-4</c:v>
                </c:pt>
                <c:pt idx="154">
                  <c:v>2.8875789238631963E-4</c:v>
                </c:pt>
                <c:pt idx="155">
                  <c:v>3.0262436825724261E-4</c:v>
                </c:pt>
                <c:pt idx="156">
                  <c:v>3.1626745348915672E-4</c:v>
                </c:pt>
                <c:pt idx="157">
                  <c:v>3.2965466475990161E-4</c:v>
                </c:pt>
                <c:pt idx="158">
                  <c:v>3.4275371362910801E-4</c:v>
                </c:pt>
                <c:pt idx="159">
                  <c:v>3.5553262372080627E-4</c:v>
                </c:pt>
                <c:pt idx="160">
                  <c:v>3.6795984771591255E-4</c:v>
                </c:pt>
                <c:pt idx="161">
                  <c:v>3.8000438363189484E-4</c:v>
                </c:pt>
                <c:pt idx="162">
                  <c:v>3.9163588986868773E-4</c:v>
                </c:pt>
                <c:pt idx="163">
                  <c:v>4.0282479850422902E-4</c:v>
                </c:pt>
                <c:pt idx="164">
                  <c:v>4.1354242632970329E-4</c:v>
                </c:pt>
                <c:pt idx="165">
                  <c:v>4.237610831237796E-4</c:v>
                </c:pt>
                <c:pt idx="166">
                  <c:v>4.3345417667666993E-4</c:v>
                </c:pt>
                <c:pt idx="167">
                  <c:v>4.4259631408874933E-4</c:v>
                </c:pt>
                <c:pt idx="168">
                  <c:v>4.5116339888465282E-4</c:v>
                </c:pt>
                <c:pt idx="169">
                  <c:v>4.5913272350210773E-4</c:v>
                </c:pt>
                <c:pt idx="170">
                  <c:v>4.6648305673527372E-4</c:v>
                </c:pt>
                <c:pt idx="171">
                  <c:v>4.7319472573479731E-4</c:v>
                </c:pt>
                <c:pt idx="172">
                  <c:v>4.792496921912266E-4</c:v>
                </c:pt>
                <c:pt idx="173">
                  <c:v>4.846316223545582E-4</c:v>
                </c:pt>
                <c:pt idx="174">
                  <c:v>4.893259505705733E-4</c:v>
                </c:pt>
                <c:pt idx="175">
                  <c:v>4.9331993604394037E-4</c:v>
                </c:pt>
                <c:pt idx="176">
                  <c:v>4.9660271256885468E-4</c:v>
                </c:pt>
                <c:pt idx="177">
                  <c:v>4.9916533099996505E-4</c:v>
                </c:pt>
                <c:pt idx="178">
                  <c:v>5.0100079426941991E-4</c:v>
                </c:pt>
                <c:pt idx="179">
                  <c:v>5.0210408478990043E-4</c:v>
                </c:pt>
                <c:pt idx="180">
                  <c:v>5.0247218411827424E-4</c:v>
                </c:pt>
              </c:numCache>
            </c:numRef>
          </c:yVal>
          <c:smooth val="1"/>
        </c:ser>
        <c:ser>
          <c:idx val="49"/>
          <c:order val="49"/>
          <c:tx>
            <c:strRef>
              <c:f>'[1]Cum X'!$A$612</c:f>
              <c:strCache>
                <c:ptCount val="1"/>
                <c:pt idx="0">
                  <c:v>4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2:$FZ$612</c:f>
              <c:numCache>
                <c:formatCode>General</c:formatCode>
                <c:ptCount val="181"/>
                <c:pt idx="0">
                  <c:v>5.1272671848803493E-4</c:v>
                </c:pt>
                <c:pt idx="1">
                  <c:v>5.1234885015379115E-4</c:v>
                </c:pt>
                <c:pt idx="2">
                  <c:v>5.1121627592573581E-4</c:v>
                </c:pt>
                <c:pt idx="3">
                  <c:v>5.0933208409312866E-4</c:v>
                </c:pt>
                <c:pt idx="4">
                  <c:v>5.0670140837394601E-4</c:v>
                </c:pt>
                <c:pt idx="5">
                  <c:v>5.0333140783319884E-4</c:v>
                </c:pt>
                <c:pt idx="6">
                  <c:v>4.9923123889726248E-4</c:v>
                </c:pt>
                <c:pt idx="7">
                  <c:v>4.9441201959216964E-4</c:v>
                </c:pt>
                <c:pt idx="8">
                  <c:v>4.888867861693061E-4</c:v>
                </c:pt>
                <c:pt idx="9">
                  <c:v>4.8267044231668229E-4</c:v>
                </c:pt>
                <c:pt idx="10">
                  <c:v>4.7577970118771928E-4</c:v>
                </c:pt>
                <c:pt idx="11">
                  <c:v>4.6823302051213764E-4</c:v>
                </c:pt>
                <c:pt idx="12">
                  <c:v>4.600505310849457E-4</c:v>
                </c:pt>
                <c:pt idx="13">
                  <c:v>4.5125395895947686E-4</c:v>
                </c:pt>
                <c:pt idx="14">
                  <c:v>4.4186654169886454E-4</c:v>
                </c:pt>
                <c:pt idx="15">
                  <c:v>4.319129390670276E-4</c:v>
                </c:pt>
                <c:pt idx="16">
                  <c:v>4.2141913856516723E-4</c:v>
                </c:pt>
                <c:pt idx="17">
                  <c:v>4.1041235624269612E-4</c:v>
                </c:pt>
                <c:pt idx="18">
                  <c:v>3.989209332324396E-4</c:v>
                </c:pt>
                <c:pt idx="19">
                  <c:v>3.869742284786892E-4</c:v>
                </c:pt>
                <c:pt idx="20">
                  <c:v>3.7460250814319259E-4</c:v>
                </c:pt>
                <c:pt idx="21">
                  <c:v>3.6183683218836936E-4</c:v>
                </c:pt>
                <c:pt idx="22">
                  <c:v>3.487089386488277E-4</c:v>
                </c:pt>
                <c:pt idx="23">
                  <c:v>3.3525112611164484E-4</c:v>
                </c:pt>
                <c:pt idx="24">
                  <c:v>3.2149613493274477E-4</c:v>
                </c:pt>
                <c:pt idx="25">
                  <c:v>3.0747702772108195E-4</c:v>
                </c:pt>
                <c:pt idx="26">
                  <c:v>2.9322706962417493E-4</c:v>
                </c:pt>
                <c:pt idx="27">
                  <c:v>2.7877960894783416E-4</c:v>
                </c:pt>
                <c:pt idx="28">
                  <c:v>2.6416795863968781E-4</c:v>
                </c:pt>
                <c:pt idx="29">
                  <c:v>2.4942527916035532E-4</c:v>
                </c:pt>
                <c:pt idx="30">
                  <c:v>2.3458446325787743E-4</c:v>
                </c:pt>
                <c:pt idx="31">
                  <c:v>2.1967802315032568E-4</c:v>
                </c:pt>
                <c:pt idx="32">
                  <c:v>2.0473798060843888E-4</c:v>
                </c:pt>
                <c:pt idx="33">
                  <c:v>1.8979576041472585E-4</c:v>
                </c:pt>
                <c:pt idx="34">
                  <c:v>1.748820876578251E-4</c:v>
                </c:pt>
                <c:pt idx="35">
                  <c:v>1.6002688930109982E-4</c:v>
                </c:pt>
                <c:pt idx="36">
                  <c:v>1.4525920044256062E-4</c:v>
                </c:pt>
                <c:pt idx="37">
                  <c:v>1.3060707565938639E-4</c:v>
                </c:pt>
                <c:pt idx="38">
                  <c:v>1.1609750580462912E-4</c:v>
                </c:pt>
                <c:pt idx="39">
                  <c:v>1.017563405963112E-4</c:v>
                </c:pt>
                <c:pt idx="40">
                  <c:v>8.7608217310157789E-5</c:v>
                </c:pt>
                <c:pt idx="41">
                  <c:v>7.3676495856808268E-5</c:v>
                </c:pt>
                <c:pt idx="42">
                  <c:v>5.9983200492662482E-5</c:v>
                </c:pt>
                <c:pt idx="43">
                  <c:v>4.6548968380702418E-5</c:v>
                </c:pt>
                <c:pt idx="44">
                  <c:v>3.3393005183837324E-5</c:v>
                </c:pt>
                <c:pt idx="45">
                  <c:v>2.0533047838723954E-5</c:v>
                </c:pt>
                <c:pt idx="46">
                  <c:v>7.9853346227809636E-6</c:v>
                </c:pt>
                <c:pt idx="47">
                  <c:v>-4.2354174085832446E-6</c:v>
                </c:pt>
                <c:pt idx="48">
                  <c:v>-1.6116027573503149E-5</c:v>
                </c:pt>
                <c:pt idx="49">
                  <c:v>-2.7644859299026183E-5</c:v>
                </c:pt>
                <c:pt idx="50">
                  <c:v>-3.8811820471446376E-5</c:v>
                </c:pt>
                <c:pt idx="51">
                  <c:v>-4.9608356468539857E-5</c:v>
                </c:pt>
                <c:pt idx="52">
                  <c:v>-6.002743597603945E-5</c:v>
                </c:pt>
                <c:pt idx="53">
                  <c:v>-7.0063529725507352E-5</c:v>
                </c:pt>
                <c:pt idx="54">
                  <c:v>-7.9712582324834117E-5</c:v>
                </c:pt>
                <c:pt idx="55">
                  <c:v>-8.8971977385740266E-5</c:v>
                </c:pt>
                <c:pt idx="56">
                  <c:v>-9.7840496184737501E-5</c:v>
                </c:pt>
                <c:pt idx="57">
                  <c:v>-1.0631827012484087E-4</c:v>
                </c:pt>
                <c:pt idx="58">
                  <c:v>-1.1440672729478911E-4</c:v>
                </c:pt>
                <c:pt idx="59">
                  <c:v>-1.2210853345045721E-4</c:v>
                </c:pt>
                <c:pt idx="60">
                  <c:v>-1.2942752776942516E-4</c:v>
                </c:pt>
                <c:pt idx="61">
                  <c:v>-1.3636865375414893E-4</c:v>
                </c:pt>
                <c:pt idx="62">
                  <c:v>-1.4293788568176175E-4</c:v>
                </c:pt>
                <c:pt idx="63">
                  <c:v>-1.4914215101910301E-4</c:v>
                </c:pt>
                <c:pt idx="64">
                  <c:v>-1.5498924924002393E-4</c:v>
                </c:pt>
                <c:pt idx="65">
                  <c:v>-1.6048776749827355E-4</c:v>
                </c:pt>
                <c:pt idx="66">
                  <c:v>-1.6564699362324356E-4</c:v>
                </c:pt>
                <c:pt idx="67">
                  <c:v>-1.7047682691747752E-4</c:v>
                </c:pt>
                <c:pt idx="68">
                  <c:v>-1.7498768724408178E-4</c:v>
                </c:pt>
                <c:pt idx="69">
                  <c:v>-1.7919042289895766E-4</c:v>
                </c:pt>
                <c:pt idx="70">
                  <c:v>-1.83096217767088E-4</c:v>
                </c:pt>
                <c:pt idx="71">
                  <c:v>-1.867164982639268E-4</c:v>
                </c:pt>
                <c:pt idx="72">
                  <c:v>-1.9006284056225756E-4</c:v>
                </c:pt>
                <c:pt idx="73">
                  <c:v>-1.9314687860170893E-4</c:v>
                </c:pt>
                <c:pt idx="74">
                  <c:v>-1.9598021337246065E-4</c:v>
                </c:pt>
                <c:pt idx="75">
                  <c:v>-1.985743239565667E-4</c:v>
                </c:pt>
                <c:pt idx="76">
                  <c:v>-2.0094048079981978E-4</c:v>
                </c:pt>
                <c:pt idx="77">
                  <c:v>-2.0308966167421368E-4</c:v>
                </c:pt>
                <c:pt idx="78">
                  <c:v>-2.0503247077591731E-4</c:v>
                </c:pt>
                <c:pt idx="79">
                  <c:v>-2.0677906138631254E-4</c:v>
                </c:pt>
                <c:pt idx="80">
                  <c:v>-2.083390625041657E-4</c:v>
                </c:pt>
                <c:pt idx="81">
                  <c:v>-2.0972150983549582E-4</c:v>
                </c:pt>
                <c:pt idx="82">
                  <c:v>-2.1093478150427196E-4</c:v>
                </c:pt>
                <c:pt idx="83">
                  <c:v>-2.1198653882184641E-4</c:v>
                </c:pt>
                <c:pt idx="84">
                  <c:v>-2.1288367242612067E-4</c:v>
                </c:pt>
                <c:pt idx="85">
                  <c:v>-2.1363225407299702E-4</c:v>
                </c:pt>
                <c:pt idx="86">
                  <c:v>-2.142374943328152E-4</c:v>
                </c:pt>
                <c:pt idx="87">
                  <c:v>-2.1470370641337493E-4</c:v>
                </c:pt>
                <c:pt idx="88">
                  <c:v>-2.150342762989418E-4</c:v>
                </c:pt>
                <c:pt idx="89">
                  <c:v>-2.1523163936149612E-4</c:v>
                </c:pt>
                <c:pt idx="90">
                  <c:v>-2.1529726356656992E-4</c:v>
                </c:pt>
                <c:pt idx="91">
                  <c:v>-2.1523163936149612E-4</c:v>
                </c:pt>
                <c:pt idx="92">
                  <c:v>-2.150342762989418E-4</c:v>
                </c:pt>
                <c:pt idx="93">
                  <c:v>-2.1470370641337493E-4</c:v>
                </c:pt>
                <c:pt idx="94">
                  <c:v>-2.142374943328152E-4</c:v>
                </c:pt>
                <c:pt idx="95">
                  <c:v>-2.1363225407299702E-4</c:v>
                </c:pt>
                <c:pt idx="96">
                  <c:v>-2.1288367242612067E-4</c:v>
                </c:pt>
                <c:pt idx="97">
                  <c:v>-2.1198653882184641E-4</c:v>
                </c:pt>
                <c:pt idx="98">
                  <c:v>-2.1093478150427196E-4</c:v>
                </c:pt>
                <c:pt idx="99">
                  <c:v>-2.0972150983549582E-4</c:v>
                </c:pt>
                <c:pt idx="100">
                  <c:v>-2.083390625041657E-4</c:v>
                </c:pt>
                <c:pt idx="101">
                  <c:v>-2.0677906138631254E-4</c:v>
                </c:pt>
                <c:pt idx="102">
                  <c:v>-2.0503247077591737E-4</c:v>
                </c:pt>
                <c:pt idx="103">
                  <c:v>-2.0308966167421368E-4</c:v>
                </c:pt>
                <c:pt idx="104">
                  <c:v>-2.0094048079981978E-4</c:v>
                </c:pt>
                <c:pt idx="105">
                  <c:v>-1.985743239565667E-4</c:v>
                </c:pt>
                <c:pt idx="106">
                  <c:v>-1.9598021337246065E-4</c:v>
                </c:pt>
                <c:pt idx="107">
                  <c:v>-1.9314687860170902E-4</c:v>
                </c:pt>
                <c:pt idx="108">
                  <c:v>-1.9006284056225761E-4</c:v>
                </c:pt>
                <c:pt idx="109">
                  <c:v>-1.8671649826392691E-4</c:v>
                </c:pt>
                <c:pt idx="110">
                  <c:v>-1.8309621776708805E-4</c:v>
                </c:pt>
                <c:pt idx="111">
                  <c:v>-1.7919042289895766E-4</c:v>
                </c:pt>
                <c:pt idx="112">
                  <c:v>-1.7498768724408178E-4</c:v>
                </c:pt>
                <c:pt idx="113">
                  <c:v>-1.7047682691747744E-4</c:v>
                </c:pt>
                <c:pt idx="114">
                  <c:v>-1.6564699362324353E-4</c:v>
                </c:pt>
                <c:pt idx="115">
                  <c:v>-1.6048776749827358E-4</c:v>
                </c:pt>
                <c:pt idx="116">
                  <c:v>-1.5498924924002387E-4</c:v>
                </c:pt>
                <c:pt idx="117">
                  <c:v>-1.4914215101910304E-4</c:v>
                </c:pt>
                <c:pt idx="118">
                  <c:v>-1.4293788568176173E-4</c:v>
                </c:pt>
                <c:pt idx="119">
                  <c:v>-1.3636865375414901E-4</c:v>
                </c:pt>
                <c:pt idx="120">
                  <c:v>-1.2942752776942527E-4</c:v>
                </c:pt>
                <c:pt idx="121">
                  <c:v>-1.2210853345045718E-4</c:v>
                </c:pt>
                <c:pt idx="122">
                  <c:v>-1.1440672729478917E-4</c:v>
                </c:pt>
                <c:pt idx="123">
                  <c:v>-1.0631827012484085E-4</c:v>
                </c:pt>
                <c:pt idx="124">
                  <c:v>-9.7840496184737542E-5</c:v>
                </c:pt>
                <c:pt idx="125">
                  <c:v>-8.8971977385740212E-5</c:v>
                </c:pt>
                <c:pt idx="126">
                  <c:v>-7.9712582324834144E-5</c:v>
                </c:pt>
                <c:pt idx="127">
                  <c:v>-7.0063529725507311E-5</c:v>
                </c:pt>
                <c:pt idx="128">
                  <c:v>-6.002743597603945E-5</c:v>
                </c:pt>
                <c:pt idx="129">
                  <c:v>-4.9608356468540006E-5</c:v>
                </c:pt>
                <c:pt idx="130">
                  <c:v>-3.8811820471446376E-5</c:v>
                </c:pt>
                <c:pt idx="131">
                  <c:v>-2.7644859299026257E-5</c:v>
                </c:pt>
                <c:pt idx="132">
                  <c:v>-1.6116027573503149E-5</c:v>
                </c:pt>
                <c:pt idx="133">
                  <c:v>-4.2354174085833082E-6</c:v>
                </c:pt>
                <c:pt idx="134">
                  <c:v>7.9853346227810415E-6</c:v>
                </c:pt>
                <c:pt idx="135">
                  <c:v>2.0533047838723795E-5</c:v>
                </c:pt>
                <c:pt idx="136">
                  <c:v>3.3393005183837379E-5</c:v>
                </c:pt>
                <c:pt idx="137">
                  <c:v>4.6548968380702357E-5</c:v>
                </c:pt>
                <c:pt idx="138">
                  <c:v>5.9983200492662245E-5</c:v>
                </c:pt>
                <c:pt idx="139">
                  <c:v>7.3676495856808268E-5</c:v>
                </c:pt>
                <c:pt idx="140">
                  <c:v>8.7608217310157626E-5</c:v>
                </c:pt>
                <c:pt idx="141">
                  <c:v>1.017563405963112E-4</c:v>
                </c:pt>
                <c:pt idx="142">
                  <c:v>1.1609750580462912E-4</c:v>
                </c:pt>
                <c:pt idx="143">
                  <c:v>1.3060707565938664E-4</c:v>
                </c:pt>
                <c:pt idx="144">
                  <c:v>1.4525920044256057E-4</c:v>
                </c:pt>
                <c:pt idx="145">
                  <c:v>1.6002688930110001E-4</c:v>
                </c:pt>
                <c:pt idx="146">
                  <c:v>1.748820876578251E-4</c:v>
                </c:pt>
                <c:pt idx="147">
                  <c:v>1.8979576041472566E-4</c:v>
                </c:pt>
                <c:pt idx="148">
                  <c:v>2.0473798060843888E-4</c:v>
                </c:pt>
                <c:pt idx="149">
                  <c:v>2.1967802315032536E-4</c:v>
                </c:pt>
                <c:pt idx="150">
                  <c:v>2.3458446325787743E-4</c:v>
                </c:pt>
                <c:pt idx="151">
                  <c:v>2.4942527916035532E-4</c:v>
                </c:pt>
                <c:pt idx="152">
                  <c:v>2.6416795863968781E-4</c:v>
                </c:pt>
                <c:pt idx="153">
                  <c:v>2.7877960894783383E-4</c:v>
                </c:pt>
                <c:pt idx="154">
                  <c:v>2.9322706962417493E-4</c:v>
                </c:pt>
                <c:pt idx="155">
                  <c:v>3.0747702772108195E-4</c:v>
                </c:pt>
                <c:pt idx="156">
                  <c:v>3.2149613493274461E-4</c:v>
                </c:pt>
                <c:pt idx="157">
                  <c:v>3.3525112611164484E-4</c:v>
                </c:pt>
                <c:pt idx="158">
                  <c:v>3.4870893864882743E-4</c:v>
                </c:pt>
                <c:pt idx="159">
                  <c:v>3.6183683218836936E-4</c:v>
                </c:pt>
                <c:pt idx="160">
                  <c:v>3.7460250814319248E-4</c:v>
                </c:pt>
                <c:pt idx="161">
                  <c:v>3.869742284786892E-4</c:v>
                </c:pt>
                <c:pt idx="162">
                  <c:v>3.989209332324396E-4</c:v>
                </c:pt>
                <c:pt idx="163">
                  <c:v>4.1041235624269618E-4</c:v>
                </c:pt>
                <c:pt idx="164">
                  <c:v>4.2141913856516723E-4</c:v>
                </c:pt>
                <c:pt idx="165">
                  <c:v>4.3191293906702738E-4</c:v>
                </c:pt>
                <c:pt idx="166">
                  <c:v>4.4186654169886454E-4</c:v>
                </c:pt>
                <c:pt idx="167">
                  <c:v>4.5125395895947664E-4</c:v>
                </c:pt>
                <c:pt idx="168">
                  <c:v>4.600505310849457E-4</c:v>
                </c:pt>
                <c:pt idx="169">
                  <c:v>4.6823302051213764E-4</c:v>
                </c:pt>
                <c:pt idx="170">
                  <c:v>4.7577970118771928E-4</c:v>
                </c:pt>
                <c:pt idx="171">
                  <c:v>4.8267044231668196E-4</c:v>
                </c:pt>
                <c:pt idx="172">
                  <c:v>4.888867861693061E-4</c:v>
                </c:pt>
                <c:pt idx="173">
                  <c:v>4.9441201959216964E-4</c:v>
                </c:pt>
                <c:pt idx="174">
                  <c:v>4.9923123889726248E-4</c:v>
                </c:pt>
                <c:pt idx="175">
                  <c:v>5.0333140783319884E-4</c:v>
                </c:pt>
                <c:pt idx="176">
                  <c:v>5.0670140837394601E-4</c:v>
                </c:pt>
                <c:pt idx="177">
                  <c:v>5.0933208409312866E-4</c:v>
                </c:pt>
                <c:pt idx="178">
                  <c:v>5.1121627592573581E-4</c:v>
                </c:pt>
                <c:pt idx="179">
                  <c:v>5.1234885015379115E-4</c:v>
                </c:pt>
                <c:pt idx="180">
                  <c:v>5.1272671848803493E-4</c:v>
                </c:pt>
              </c:numCache>
            </c:numRef>
          </c:yVal>
          <c:smooth val="1"/>
        </c:ser>
        <c:ser>
          <c:idx val="50"/>
          <c:order val="50"/>
          <c:tx>
            <c:strRef>
              <c:f>'[1]Cum X'!$A$613</c:f>
              <c:strCache>
                <c:ptCount val="1"/>
                <c:pt idx="0">
                  <c:v>5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3:$FZ$613</c:f>
              <c:numCache>
                <c:formatCode>General</c:formatCode>
                <c:ptCount val="181"/>
                <c:pt idx="0">
                  <c:v>5.2298125285779563E-4</c:v>
                </c:pt>
                <c:pt idx="1">
                  <c:v>5.2259350889505979E-4</c:v>
                </c:pt>
                <c:pt idx="2">
                  <c:v>5.2143133122146675E-4</c:v>
                </c:pt>
                <c:pt idx="3">
                  <c:v>5.1949787836195495E-4</c:v>
                </c:pt>
                <c:pt idx="4">
                  <c:v>5.1679840081388334E-4</c:v>
                </c:pt>
                <c:pt idx="5">
                  <c:v>5.1334022054653052E-4</c:v>
                </c:pt>
                <c:pt idx="6">
                  <c:v>5.091327024316824E-4</c:v>
                </c:pt>
                <c:pt idx="7">
                  <c:v>5.0418721773584554E-4</c:v>
                </c:pt>
                <c:pt idx="8">
                  <c:v>4.9851709984083468E-4</c:v>
                </c:pt>
                <c:pt idx="9">
                  <c:v>4.921375923949157E-4</c:v>
                </c:pt>
                <c:pt idx="10">
                  <c:v>4.8506579013113426E-4</c:v>
                </c:pt>
                <c:pt idx="11">
                  <c:v>4.773205726227753E-4</c:v>
                </c:pt>
                <c:pt idx="12">
                  <c:v>4.6892253127793731E-4</c:v>
                </c:pt>
                <c:pt idx="13">
                  <c:v>4.5989388990576974E-4</c:v>
                </c:pt>
                <c:pt idx="14">
                  <c:v>4.5025841921593566E-4</c:v>
                </c:pt>
                <c:pt idx="15">
                  <c:v>4.4004134564008801E-4</c:v>
                </c:pt>
                <c:pt idx="16">
                  <c:v>4.2926925488958115E-4</c:v>
                </c:pt>
                <c:pt idx="17">
                  <c:v>4.1796999068702739E-4</c:v>
                </c:pt>
                <c:pt idx="18">
                  <c:v>4.0617254913065019E-4</c:v>
                </c:pt>
                <c:pt idx="19">
                  <c:v>3.9390696916951034E-4</c:v>
                </c:pt>
                <c:pt idx="20">
                  <c:v>3.8120421968452193E-4</c:v>
                </c:pt>
                <c:pt idx="21">
                  <c:v>3.6809608368467019E-4</c:v>
                </c:pt>
                <c:pt idx="22">
                  <c:v>3.5461504013987349E-4</c:v>
                </c:pt>
                <c:pt idx="23">
                  <c:v>3.4079414398151172E-4</c:v>
                </c:pt>
                <c:pt idx="24">
                  <c:v>3.2666690480865983E-4</c:v>
                </c:pt>
                <c:pt idx="25">
                  <c:v>3.122671648425325E-4</c:v>
                </c:pt>
                <c:pt idx="26">
                  <c:v>2.9762897667352469E-4</c:v>
                </c:pt>
                <c:pt idx="27">
                  <c:v>2.8278648134452569E-4</c:v>
                </c:pt>
                <c:pt idx="28">
                  <c:v>2.6777378731088263E-4</c:v>
                </c:pt>
                <c:pt idx="29">
                  <c:v>2.5262485081152774E-4</c:v>
                </c:pt>
                <c:pt idx="30">
                  <c:v>2.3737335817738221E-4</c:v>
                </c:pt>
                <c:pt idx="31">
                  <c:v>2.220526105922542E-4</c:v>
                </c:pt>
                <c:pt idx="32">
                  <c:v>2.066954118081173E-4</c:v>
                </c:pt>
                <c:pt idx="33">
                  <c:v>1.9133395930094369E-4</c:v>
                </c:pt>
                <c:pt idx="34">
                  <c:v>1.7599973933526817E-4</c:v>
                </c:pt>
                <c:pt idx="35">
                  <c:v>1.6072342638545514E-4</c:v>
                </c:pt>
                <c:pt idx="36">
                  <c:v>1.4553478733932084E-4</c:v>
                </c:pt>
                <c:pt idx="37">
                  <c:v>1.3046259088546713E-4</c:v>
                </c:pt>
                <c:pt idx="38">
                  <c:v>1.1553452245948947E-4</c:v>
                </c:pt>
                <c:pt idx="39">
                  <c:v>1.0077710509629817E-4</c:v>
                </c:pt>
                <c:pt idx="40">
                  <c:v>8.6215626506250511E-5</c:v>
                </c:pt>
                <c:pt idx="41">
                  <c:v>7.1874072661786469E-5</c:v>
                </c:pt>
                <c:pt idx="42">
                  <c:v>5.7775068148941143E-5</c:v>
                </c:pt>
                <c:pt idx="43">
                  <c:v>4.3939823504636946E-5</c:v>
                </c:pt>
                <c:pt idx="44">
                  <c:v>3.038808972619185E-5</c:v>
                </c:pt>
                <c:pt idx="45">
                  <c:v>1.7138120104192916E-5</c:v>
                </c:pt>
                <c:pt idx="46">
                  <c:v>4.206639493947777E-6</c:v>
                </c:pt>
                <c:pt idx="47">
                  <c:v>-8.3911788956864198E-6</c:v>
                </c:pt>
                <c:pt idx="48">
                  <c:v>-2.0641729154009653E-5</c:v>
                </c:pt>
                <c:pt idx="49">
                  <c:v>-3.2532980755459768E-5</c:v>
                </c:pt>
                <c:pt idx="50">
                  <c:v>-4.4054479113375901E-5</c:v>
                </c:pt>
                <c:pt idx="51">
                  <c:v>-5.5197338668582443E-5</c:v>
                </c:pt>
                <c:pt idx="52">
                  <c:v>-6.5954228616939045E-5</c:v>
                </c:pt>
                <c:pt idx="53">
                  <c:v>-7.6319351415521546E-5</c:v>
                </c:pt>
                <c:pt idx="54">
                  <c:v>-8.6288414241850834E-5</c:v>
                </c:pt>
                <c:pt idx="55">
                  <c:v>-9.5858593614399446E-5</c:v>
                </c:pt>
                <c:pt idx="56">
                  <c:v>-1.0502849341532985E-4</c:v>
                </c:pt>
                <c:pt idx="57">
                  <c:v>-1.1379809658787203E-4</c:v>
                </c:pt>
                <c:pt idx="58">
                  <c:v>-1.2216871081080553E-4</c:v>
                </c:pt>
                <c:pt idx="59">
                  <c:v>-1.3014290848099939E-4</c:v>
                </c:pt>
                <c:pt idx="60">
                  <c:v>-1.3772446136177193E-4</c:v>
                </c:pt>
                <c:pt idx="61">
                  <c:v>-1.4491827027980823E-4</c:v>
                </c:pt>
                <c:pt idx="62">
                  <c:v>-1.5173029027640907E-4</c:v>
                </c:pt>
                <c:pt idx="63">
                  <c:v>-1.5816745163983099E-4</c:v>
                </c:pt>
                <c:pt idx="64">
                  <c:v>-1.6423757726430173E-4</c:v>
                </c:pt>
                <c:pt idx="65">
                  <c:v>-1.6994929679787894E-4</c:v>
                </c:pt>
                <c:pt idx="66">
                  <c:v>-1.7531195805557963E-4</c:v>
                </c:pt>
                <c:pt idx="67">
                  <c:v>-1.8033553618607208E-4</c:v>
                </c:pt>
                <c:pt idx="68">
                  <c:v>-1.8503054108964367E-4</c:v>
                </c:pt>
                <c:pt idx="69">
                  <c:v>-1.8940792359208131E-4</c:v>
                </c:pt>
                <c:pt idx="70">
                  <c:v>-1.9347898088350627E-4</c:v>
                </c:pt>
                <c:pt idx="71">
                  <c:v>-1.9725526173306374E-4</c:v>
                </c:pt>
                <c:pt idx="72">
                  <c:v>-2.007484719896755E-4</c:v>
                </c:pt>
                <c:pt idx="73">
                  <c:v>-2.0397038087583146E-4</c:v>
                </c:pt>
                <c:pt idx="74">
                  <c:v>-2.0693272857563144E-4</c:v>
                </c:pt>
                <c:pt idx="75">
                  <c:v>-2.0964713561002891E-4</c:v>
                </c:pt>
                <c:pt idx="76">
                  <c:v>-2.1212501448152106E-4</c:v>
                </c:pt>
                <c:pt idx="77">
                  <c:v>-2.1437748405741229E-4</c:v>
                </c:pt>
                <c:pt idx="78">
                  <c:v>-2.1641528714533937E-4</c:v>
                </c:pt>
                <c:pt idx="79">
                  <c:v>-2.1824871169704474E-4</c:v>
                </c:pt>
                <c:pt idx="80">
                  <c:v>-2.1988751605652061E-4</c:v>
                </c:pt>
                <c:pt idx="81">
                  <c:v>-2.2134085864671652E-4</c:v>
                </c:pt>
                <c:pt idx="82">
                  <c:v>-2.2261723246511095E-4</c:v>
                </c:pt>
                <c:pt idx="83">
                  <c:v>-2.2372440473272684E-4</c:v>
                </c:pt>
                <c:pt idx="84">
                  <c:v>-2.2466936201372879E-4</c:v>
                </c:pt>
                <c:pt idx="85">
                  <c:v>-2.2545826109373574E-4</c:v>
                </c:pt>
                <c:pt idx="86">
                  <c:v>-2.2609638587454088E-4</c:v>
                </c:pt>
                <c:pt idx="87">
                  <c:v>-2.2658811051121718E-4</c:v>
                </c:pt>
                <c:pt idx="88">
                  <c:v>-2.2693686898474786E-4</c:v>
                </c:pt>
                <c:pt idx="89">
                  <c:v>-2.2714513126952988E-4</c:v>
                </c:pt>
                <c:pt idx="90">
                  <c:v>-2.2721438622051236E-4</c:v>
                </c:pt>
                <c:pt idx="91">
                  <c:v>-2.2714513126952988E-4</c:v>
                </c:pt>
                <c:pt idx="92">
                  <c:v>-2.2693686898474786E-4</c:v>
                </c:pt>
                <c:pt idx="93">
                  <c:v>-2.2658811051121718E-4</c:v>
                </c:pt>
                <c:pt idx="94">
                  <c:v>-2.2609638587454088E-4</c:v>
                </c:pt>
                <c:pt idx="95">
                  <c:v>-2.2545826109373574E-4</c:v>
                </c:pt>
                <c:pt idx="96">
                  <c:v>-2.2466936201372879E-4</c:v>
                </c:pt>
                <c:pt idx="97">
                  <c:v>-2.2372440473272684E-4</c:v>
                </c:pt>
                <c:pt idx="98">
                  <c:v>-2.2261723246511095E-4</c:v>
                </c:pt>
                <c:pt idx="99">
                  <c:v>-2.2134085864671652E-4</c:v>
                </c:pt>
                <c:pt idx="100">
                  <c:v>-2.1988751605652061E-4</c:v>
                </c:pt>
                <c:pt idx="101">
                  <c:v>-2.1824871169704474E-4</c:v>
                </c:pt>
                <c:pt idx="102">
                  <c:v>-2.1641528714533943E-4</c:v>
                </c:pt>
                <c:pt idx="103">
                  <c:v>-2.1437748405741229E-4</c:v>
                </c:pt>
                <c:pt idx="104">
                  <c:v>-2.1212501448152106E-4</c:v>
                </c:pt>
                <c:pt idx="105">
                  <c:v>-2.0964713561002891E-4</c:v>
                </c:pt>
                <c:pt idx="106">
                  <c:v>-2.0693272857563144E-4</c:v>
                </c:pt>
                <c:pt idx="107">
                  <c:v>-2.0397038087583157E-4</c:v>
                </c:pt>
                <c:pt idx="108">
                  <c:v>-2.0074847198967556E-4</c:v>
                </c:pt>
                <c:pt idx="109">
                  <c:v>-1.9725526173306385E-4</c:v>
                </c:pt>
                <c:pt idx="110">
                  <c:v>-1.9347898088350633E-4</c:v>
                </c:pt>
                <c:pt idx="111">
                  <c:v>-1.8940792359208131E-4</c:v>
                </c:pt>
                <c:pt idx="112">
                  <c:v>-1.8503054108964367E-4</c:v>
                </c:pt>
                <c:pt idx="113">
                  <c:v>-1.80335536186072E-4</c:v>
                </c:pt>
                <c:pt idx="114">
                  <c:v>-1.753119580555796E-4</c:v>
                </c:pt>
                <c:pt idx="115">
                  <c:v>-1.6994929679787897E-4</c:v>
                </c:pt>
                <c:pt idx="116">
                  <c:v>-1.6423757726430165E-4</c:v>
                </c:pt>
                <c:pt idx="117">
                  <c:v>-1.5816745163983102E-4</c:v>
                </c:pt>
                <c:pt idx="118">
                  <c:v>-1.5173029027640904E-4</c:v>
                </c:pt>
                <c:pt idx="119">
                  <c:v>-1.4491827027980834E-4</c:v>
                </c:pt>
                <c:pt idx="120">
                  <c:v>-1.3772446136177204E-4</c:v>
                </c:pt>
                <c:pt idx="121">
                  <c:v>-1.3014290848099936E-4</c:v>
                </c:pt>
                <c:pt idx="122">
                  <c:v>-1.2216871081080561E-4</c:v>
                </c:pt>
                <c:pt idx="123">
                  <c:v>-1.1379809658787202E-4</c:v>
                </c:pt>
                <c:pt idx="124">
                  <c:v>-1.0502849341532989E-4</c:v>
                </c:pt>
                <c:pt idx="125">
                  <c:v>-9.5858593614399392E-5</c:v>
                </c:pt>
                <c:pt idx="126">
                  <c:v>-8.6288414241850861E-5</c:v>
                </c:pt>
                <c:pt idx="127">
                  <c:v>-7.6319351415521491E-5</c:v>
                </c:pt>
                <c:pt idx="128">
                  <c:v>-6.5954228616939045E-5</c:v>
                </c:pt>
                <c:pt idx="129">
                  <c:v>-5.5197338668582599E-5</c:v>
                </c:pt>
                <c:pt idx="130">
                  <c:v>-4.4054479113375901E-5</c:v>
                </c:pt>
                <c:pt idx="131">
                  <c:v>-3.2532980755459843E-5</c:v>
                </c:pt>
                <c:pt idx="132">
                  <c:v>-2.0641729154009653E-5</c:v>
                </c:pt>
                <c:pt idx="133">
                  <c:v>-8.3911788956864825E-6</c:v>
                </c:pt>
                <c:pt idx="134">
                  <c:v>4.2066394939478566E-6</c:v>
                </c:pt>
                <c:pt idx="135">
                  <c:v>1.7138120104192756E-5</c:v>
                </c:pt>
                <c:pt idx="136">
                  <c:v>3.0388089726191904E-5</c:v>
                </c:pt>
                <c:pt idx="137">
                  <c:v>4.3939823504636879E-5</c:v>
                </c:pt>
                <c:pt idx="138">
                  <c:v>5.7775068148940899E-5</c:v>
                </c:pt>
                <c:pt idx="139">
                  <c:v>7.1874072661786469E-5</c:v>
                </c:pt>
                <c:pt idx="140">
                  <c:v>8.6215626506250348E-5</c:v>
                </c:pt>
                <c:pt idx="141">
                  <c:v>1.0077710509629817E-4</c:v>
                </c:pt>
                <c:pt idx="142">
                  <c:v>1.1553452245948947E-4</c:v>
                </c:pt>
                <c:pt idx="143">
                  <c:v>1.3046259088546737E-4</c:v>
                </c:pt>
                <c:pt idx="144">
                  <c:v>1.4553478733932078E-4</c:v>
                </c:pt>
                <c:pt idx="145">
                  <c:v>1.6072342638545536E-4</c:v>
                </c:pt>
                <c:pt idx="146">
                  <c:v>1.7599973933526817E-4</c:v>
                </c:pt>
                <c:pt idx="147">
                  <c:v>1.913339593009435E-4</c:v>
                </c:pt>
                <c:pt idx="148">
                  <c:v>2.066954118081173E-4</c:v>
                </c:pt>
                <c:pt idx="149">
                  <c:v>2.2205261059225388E-4</c:v>
                </c:pt>
                <c:pt idx="150">
                  <c:v>2.3737335817738221E-4</c:v>
                </c:pt>
                <c:pt idx="151">
                  <c:v>2.5262485081152774E-4</c:v>
                </c:pt>
                <c:pt idx="152">
                  <c:v>2.6777378731088263E-4</c:v>
                </c:pt>
                <c:pt idx="153">
                  <c:v>2.8278648134452537E-4</c:v>
                </c:pt>
                <c:pt idx="154">
                  <c:v>2.9762897667352469E-4</c:v>
                </c:pt>
                <c:pt idx="155">
                  <c:v>3.122671648425325E-4</c:v>
                </c:pt>
                <c:pt idx="156">
                  <c:v>3.2666690480865967E-4</c:v>
                </c:pt>
                <c:pt idx="157">
                  <c:v>3.4079414398151172E-4</c:v>
                </c:pt>
                <c:pt idx="158">
                  <c:v>3.5461504013987322E-4</c:v>
                </c:pt>
                <c:pt idx="159">
                  <c:v>3.6809608368467019E-4</c:v>
                </c:pt>
                <c:pt idx="160">
                  <c:v>3.8120421968452183E-4</c:v>
                </c:pt>
                <c:pt idx="161">
                  <c:v>3.9390696916951034E-4</c:v>
                </c:pt>
                <c:pt idx="162">
                  <c:v>4.0617254913065013E-4</c:v>
                </c:pt>
                <c:pt idx="163">
                  <c:v>4.1796999068702744E-4</c:v>
                </c:pt>
                <c:pt idx="164">
                  <c:v>4.2926925488958115E-4</c:v>
                </c:pt>
                <c:pt idx="165">
                  <c:v>4.4004134564008774E-4</c:v>
                </c:pt>
                <c:pt idx="166">
                  <c:v>4.5025841921593566E-4</c:v>
                </c:pt>
                <c:pt idx="167">
                  <c:v>4.5989388990576947E-4</c:v>
                </c:pt>
                <c:pt idx="168">
                  <c:v>4.6892253127793731E-4</c:v>
                </c:pt>
                <c:pt idx="169">
                  <c:v>4.773205726227753E-4</c:v>
                </c:pt>
                <c:pt idx="170">
                  <c:v>4.8506579013113426E-4</c:v>
                </c:pt>
                <c:pt idx="171">
                  <c:v>4.9213759239491537E-4</c:v>
                </c:pt>
                <c:pt idx="172">
                  <c:v>4.9851709984083468E-4</c:v>
                </c:pt>
                <c:pt idx="173">
                  <c:v>5.0418721773584554E-4</c:v>
                </c:pt>
                <c:pt idx="174">
                  <c:v>5.091327024316824E-4</c:v>
                </c:pt>
                <c:pt idx="175">
                  <c:v>5.1334022054653052E-4</c:v>
                </c:pt>
                <c:pt idx="176">
                  <c:v>5.1679840081388334E-4</c:v>
                </c:pt>
                <c:pt idx="177">
                  <c:v>5.1949787836195495E-4</c:v>
                </c:pt>
                <c:pt idx="178">
                  <c:v>5.2143133122146675E-4</c:v>
                </c:pt>
                <c:pt idx="179">
                  <c:v>5.2259350889505979E-4</c:v>
                </c:pt>
                <c:pt idx="180">
                  <c:v>5.2298125285779563E-4</c:v>
                </c:pt>
              </c:numCache>
            </c:numRef>
          </c:yVal>
          <c:smooth val="1"/>
        </c:ser>
        <c:ser>
          <c:idx val="51"/>
          <c:order val="51"/>
          <c:tx>
            <c:strRef>
              <c:f>'[1]Cum X'!$A$614</c:f>
              <c:strCache>
                <c:ptCount val="1"/>
                <c:pt idx="0">
                  <c:v>5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4:$FZ$614</c:f>
              <c:numCache>
                <c:formatCode>General</c:formatCode>
                <c:ptCount val="181"/>
                <c:pt idx="0">
                  <c:v>5.3323578722755632E-4</c:v>
                </c:pt>
                <c:pt idx="1">
                  <c:v>5.3283806166801856E-4</c:v>
                </c:pt>
                <c:pt idx="2">
                  <c:v>5.3164596277306404E-4</c:v>
                </c:pt>
                <c:pt idx="3">
                  <c:v>5.2966271969047104E-4</c:v>
                </c:pt>
                <c:pt idx="4">
                  <c:v>5.26893700341725E-4</c:v>
                </c:pt>
                <c:pt idx="5">
                  <c:v>5.2334639050191395E-4</c:v>
                </c:pt>
                <c:pt idx="6">
                  <c:v>5.1903036464547503E-4</c:v>
                </c:pt>
                <c:pt idx="7">
                  <c:v>5.1395724869091888E-4</c:v>
                </c:pt>
                <c:pt idx="8">
                  <c:v>5.08140674814589E-4</c:v>
                </c:pt>
                <c:pt idx="9">
                  <c:v>5.0159622853964846E-4</c:v>
                </c:pt>
                <c:pt idx="10">
                  <c:v>4.9434138834161887E-4</c:v>
                </c:pt>
                <c:pt idx="11">
                  <c:v>4.8639545804577523E-4</c:v>
                </c:pt>
                <c:pt idx="12">
                  <c:v>4.7777949232437165E-4</c:v>
                </c:pt>
                <c:pt idx="13">
                  <c:v>4.6851621563284951E-4</c:v>
                </c:pt>
                <c:pt idx="14">
                  <c:v>4.5862993495376567E-4</c:v>
                </c:pt>
                <c:pt idx="15">
                  <c:v>4.48146446744951E-4</c:v>
                </c:pt>
                <c:pt idx="16">
                  <c:v>4.3709293851434456E-4</c:v>
                </c:pt>
                <c:pt idx="17">
                  <c:v>4.2549788546780807E-4</c:v>
                </c:pt>
                <c:pt idx="18">
                  <c:v>4.133909426979893E-4</c:v>
                </c:pt>
                <c:pt idx="19">
                  <c:v>4.0080283340181199E-4</c:v>
                </c:pt>
                <c:pt idx="20">
                  <c:v>3.8776523363134819E-4</c:v>
                </c:pt>
                <c:pt idx="21">
                  <c:v>3.7431065409761444E-4</c:v>
                </c:pt>
                <c:pt idx="22">
                  <c:v>3.6047231955910674E-4</c:v>
                </c:pt>
                <c:pt idx="23">
                  <c:v>3.4628404633666441E-4</c:v>
                </c:pt>
                <c:pt idx="24">
                  <c:v>3.3178011850341205E-4</c:v>
                </c:pt>
                <c:pt idx="25">
                  <c:v>3.1699516330309255E-4</c:v>
                </c:pt>
                <c:pt idx="26">
                  <c:v>3.0196402635202315E-4</c:v>
                </c:pt>
                <c:pt idx="27">
                  <c:v>2.8672164717919303E-4</c:v>
                </c:pt>
                <c:pt idx="28">
                  <c:v>2.7130293565566071E-4</c:v>
                </c:pt>
                <c:pt idx="29">
                  <c:v>2.5574264985843713E-4</c:v>
                </c:pt>
                <c:pt idx="30">
                  <c:v>2.4007527590548004E-4</c:v>
                </c:pt>
                <c:pt idx="31">
                  <c:v>2.2433491028732192E-4</c:v>
                </c:pt>
                <c:pt idx="32">
                  <c:v>2.0855514520726491E-4</c:v>
                </c:pt>
                <c:pt idx="33">
                  <c:v>1.9276895742606167E-4</c:v>
                </c:pt>
                <c:pt idx="34">
                  <c:v>1.7700860108865304E-4</c:v>
                </c:pt>
                <c:pt idx="35">
                  <c:v>1.6130550498993872E-4</c:v>
                </c:pt>
                <c:pt idx="36">
                  <c:v>1.4569017471380267E-4</c:v>
                </c:pt>
                <c:pt idx="37">
                  <c:v>1.3019210005484557E-4</c:v>
                </c:pt>
                <c:pt idx="38">
                  <c:v>1.1483966810557415E-4</c:v>
                </c:pt>
                <c:pt idx="39">
                  <c:v>9.9660082363327263E-5</c:v>
                </c:pt>
                <c:pt idx="40">
                  <c:v>8.4679288181102157E-5</c:v>
                </c:pt>
                <c:pt idx="41">
                  <c:v>6.9921904854832579E-5</c:v>
                </c:pt>
                <c:pt idx="42">
                  <c:v>5.5411164606720122E-5</c:v>
                </c:pt>
                <c:pt idx="43">
                  <c:v>4.1168858690095011E-5</c:v>
                </c:pt>
                <c:pt idx="44">
                  <c:v>2.7215290806141882E-5</c:v>
                </c:pt>
                <c:pt idx="45">
                  <c:v>1.3569237986847988E-5</c:v>
                </c:pt>
                <c:pt idx="46">
                  <c:v>2.4791906189130079E-7</c:v>
                </c:pt>
                <c:pt idx="47">
                  <c:v>-1.2733029209940917E-5</c:v>
                </c:pt>
                <c:pt idx="48">
                  <c:v>-2.5359568301644258E-5</c:v>
                </c:pt>
                <c:pt idx="49">
                  <c:v>-3.7619266365589043E-5</c:v>
                </c:pt>
                <c:pt idx="50">
                  <c:v>-4.9501298999692124E-5</c:v>
                </c:pt>
                <c:pt idx="51">
                  <c:v>-6.0996442401294916E-5</c:v>
                </c:pt>
                <c:pt idx="52">
                  <c:v>-7.2097059014690728E-5</c:v>
                </c:pt>
                <c:pt idx="53">
                  <c:v>-8.2797075814461222E-5</c:v>
                </c:pt>
                <c:pt idx="54">
                  <c:v>-9.3091955402216942E-5</c:v>
                </c:pt>
                <c:pt idx="55">
                  <c:v>-1.0297866012881465E-4</c:v>
                </c:pt>
                <c:pt idx="56">
                  <c:v>-1.1245560948749176E-4</c:v>
                </c:pt>
                <c:pt idx="57">
                  <c:v>-1.2152263105543113E-4</c:v>
                </c:pt>
                <c:pt idx="58">
                  <c:v>-1.3018090529191899E-4</c:v>
                </c:pt>
                <c:pt idx="59">
                  <c:v>-1.3843290453030853E-4</c:v>
                </c:pt>
                <c:pt idx="60">
                  <c:v>-1.4628232652833954E-4</c:v>
                </c:pt>
                <c:pt idx="61">
                  <c:v>-1.5373402296683231E-4</c:v>
                </c:pt>
                <c:pt idx="62">
                  <c:v>-1.6079392331026744E-4</c:v>
                </c:pt>
                <c:pt idx="63">
                  <c:v>-1.6746895446416251E-4</c:v>
                </c:pt>
                <c:pt idx="64">
                  <c:v>-1.7376695668335596E-4</c:v>
                </c:pt>
                <c:pt idx="65">
                  <c:v>-1.7969659620222165E-4</c:v>
                </c:pt>
                <c:pt idx="66">
                  <c:v>-1.8526727507238062E-4</c:v>
                </c:pt>
                <c:pt idx="67">
                  <c:v>-1.904890387055802E-4</c:v>
                </c:pt>
                <c:pt idx="68">
                  <c:v>-1.9537248162902082E-4</c:v>
                </c:pt>
                <c:pt idx="69">
                  <c:v>-1.9992865196747611E-4</c:v>
                </c:pt>
                <c:pt idx="70">
                  <c:v>-2.0416895517104923E-4</c:v>
                </c:pt>
                <c:pt idx="71">
                  <c:v>-2.0810505750930893E-4</c:v>
                </c:pt>
                <c:pt idx="72">
                  <c:v>-2.1174878985184977E-4</c:v>
                </c:pt>
                <c:pt idx="73">
                  <c:v>-2.1511205225203123E-4</c:v>
                </c:pt>
                <c:pt idx="74">
                  <c:v>-2.1820671984477952E-4</c:v>
                </c:pt>
                <c:pt idx="75">
                  <c:v>-2.2104455056092147E-4</c:v>
                </c:pt>
                <c:pt idx="76">
                  <c:v>-2.23637095149609E-4</c:v>
                </c:pt>
                <c:pt idx="77">
                  <c:v>-2.2599560998702557E-4</c:v>
                </c:pt>
                <c:pt idx="78">
                  <c:v>-2.2813097313383198E-4</c:v>
                </c:pt>
                <c:pt idx="79">
                  <c:v>-2.3005360408576698E-4</c:v>
                </c:pt>
                <c:pt idx="80">
                  <c:v>-2.3177338764157301E-4</c:v>
                </c:pt>
                <c:pt idx="81">
                  <c:v>-2.3329960229006436E-4</c:v>
                </c:pt>
                <c:pt idx="82">
                  <c:v>-2.346408534938034E-4</c:v>
                </c:pt>
                <c:pt idx="83">
                  <c:v>-2.3580501222063247E-4</c:v>
                </c:pt>
                <c:pt idx="84">
                  <c:v>-2.3679915904633735E-4</c:v>
                </c:pt>
                <c:pt idx="85">
                  <c:v>-2.3762953412215392E-4</c:v>
                </c:pt>
                <c:pt idx="86">
                  <c:v>-2.3830149326979871E-4</c:v>
                </c:pt>
                <c:pt idx="87">
                  <c:v>-2.3881947043437701E-4</c:v>
                </c:pt>
                <c:pt idx="88">
                  <c:v>-2.3918694669204809E-4</c:v>
                </c:pt>
                <c:pt idx="89">
                  <c:v>-2.3940642597488151E-4</c:v>
                </c:pt>
                <c:pt idx="90">
                  <c:v>-2.3947941764008255E-4</c:v>
                </c:pt>
                <c:pt idx="91">
                  <c:v>-2.3940642597488151E-4</c:v>
                </c:pt>
                <c:pt idx="92">
                  <c:v>-2.3918694669204809E-4</c:v>
                </c:pt>
                <c:pt idx="93">
                  <c:v>-2.3881947043437701E-4</c:v>
                </c:pt>
                <c:pt idx="94">
                  <c:v>-2.3830149326979871E-4</c:v>
                </c:pt>
                <c:pt idx="95">
                  <c:v>-2.3762953412215392E-4</c:v>
                </c:pt>
                <c:pt idx="96">
                  <c:v>-2.3679915904633735E-4</c:v>
                </c:pt>
                <c:pt idx="97">
                  <c:v>-2.3580501222063247E-4</c:v>
                </c:pt>
                <c:pt idx="98">
                  <c:v>-2.346408534938034E-4</c:v>
                </c:pt>
                <c:pt idx="99">
                  <c:v>-2.3329960229006436E-4</c:v>
                </c:pt>
                <c:pt idx="100">
                  <c:v>-2.3177338764157301E-4</c:v>
                </c:pt>
                <c:pt idx="101">
                  <c:v>-2.3005360408576698E-4</c:v>
                </c:pt>
                <c:pt idx="102">
                  <c:v>-2.2813097313383203E-4</c:v>
                </c:pt>
                <c:pt idx="103">
                  <c:v>-2.2599560998702557E-4</c:v>
                </c:pt>
                <c:pt idx="104">
                  <c:v>-2.23637095149609E-4</c:v>
                </c:pt>
                <c:pt idx="105">
                  <c:v>-2.2104455056092147E-4</c:v>
                </c:pt>
                <c:pt idx="106">
                  <c:v>-2.1820671984477952E-4</c:v>
                </c:pt>
                <c:pt idx="107">
                  <c:v>-2.1511205225203134E-4</c:v>
                </c:pt>
                <c:pt idx="108">
                  <c:v>-2.1174878985184982E-4</c:v>
                </c:pt>
                <c:pt idx="109">
                  <c:v>-2.0810505750930904E-4</c:v>
                </c:pt>
                <c:pt idx="110">
                  <c:v>-2.0416895517104928E-4</c:v>
                </c:pt>
                <c:pt idx="111">
                  <c:v>-1.9992865196747611E-4</c:v>
                </c:pt>
                <c:pt idx="112">
                  <c:v>-1.9537248162902082E-4</c:v>
                </c:pt>
                <c:pt idx="113">
                  <c:v>-1.9048903870558012E-4</c:v>
                </c:pt>
                <c:pt idx="114">
                  <c:v>-1.8526727507238059E-4</c:v>
                </c:pt>
                <c:pt idx="115">
                  <c:v>-1.7969659620222167E-4</c:v>
                </c:pt>
                <c:pt idx="116">
                  <c:v>-1.7376695668335588E-4</c:v>
                </c:pt>
                <c:pt idx="117">
                  <c:v>-1.6746895446416253E-4</c:v>
                </c:pt>
                <c:pt idx="118">
                  <c:v>-1.6079392331026741E-4</c:v>
                </c:pt>
                <c:pt idx="119">
                  <c:v>-1.5373402296683242E-4</c:v>
                </c:pt>
                <c:pt idx="120">
                  <c:v>-1.4628232652833965E-4</c:v>
                </c:pt>
                <c:pt idx="121">
                  <c:v>-1.3843290453030853E-4</c:v>
                </c:pt>
                <c:pt idx="122">
                  <c:v>-1.3018090529191907E-4</c:v>
                </c:pt>
                <c:pt idx="123">
                  <c:v>-1.2152263105543112E-4</c:v>
                </c:pt>
                <c:pt idx="124">
                  <c:v>-1.124556094874918E-4</c:v>
                </c:pt>
                <c:pt idx="125">
                  <c:v>-1.029786601288146E-4</c:v>
                </c:pt>
                <c:pt idx="126">
                  <c:v>-9.3091955402216969E-5</c:v>
                </c:pt>
                <c:pt idx="127">
                  <c:v>-8.2797075814461168E-5</c:v>
                </c:pt>
                <c:pt idx="128">
                  <c:v>-7.2097059014690728E-5</c:v>
                </c:pt>
                <c:pt idx="129">
                  <c:v>-6.0996442401295078E-5</c:v>
                </c:pt>
                <c:pt idx="130">
                  <c:v>-4.9501298999692124E-5</c:v>
                </c:pt>
                <c:pt idx="131">
                  <c:v>-3.7619266365589125E-5</c:v>
                </c:pt>
                <c:pt idx="132">
                  <c:v>-2.5359568301644258E-5</c:v>
                </c:pt>
                <c:pt idx="133">
                  <c:v>-1.2733029209940981E-5</c:v>
                </c:pt>
                <c:pt idx="134">
                  <c:v>2.479190618913821E-7</c:v>
                </c:pt>
                <c:pt idx="135">
                  <c:v>1.3569237986847826E-5</c:v>
                </c:pt>
                <c:pt idx="136">
                  <c:v>2.721529080614194E-5</c:v>
                </c:pt>
                <c:pt idx="137">
                  <c:v>4.1168858690094944E-5</c:v>
                </c:pt>
                <c:pt idx="138">
                  <c:v>5.5411164606719872E-5</c:v>
                </c:pt>
                <c:pt idx="139">
                  <c:v>6.9921904854832579E-5</c:v>
                </c:pt>
                <c:pt idx="140">
                  <c:v>8.4679288181101981E-5</c:v>
                </c:pt>
                <c:pt idx="141">
                  <c:v>9.9660082363327263E-5</c:v>
                </c:pt>
                <c:pt idx="142">
                  <c:v>1.1483966810557414E-4</c:v>
                </c:pt>
                <c:pt idx="143">
                  <c:v>1.3019210005484581E-4</c:v>
                </c:pt>
                <c:pt idx="144">
                  <c:v>1.4569017471380261E-4</c:v>
                </c:pt>
                <c:pt idx="145">
                  <c:v>1.6130550498993893E-4</c:v>
                </c:pt>
                <c:pt idx="146">
                  <c:v>1.7700860108865304E-4</c:v>
                </c:pt>
                <c:pt idx="147">
                  <c:v>1.9276895742606148E-4</c:v>
                </c:pt>
                <c:pt idx="148">
                  <c:v>2.0855514520726491E-4</c:v>
                </c:pt>
                <c:pt idx="149">
                  <c:v>2.2433491028732159E-4</c:v>
                </c:pt>
                <c:pt idx="150">
                  <c:v>2.4007527590548004E-4</c:v>
                </c:pt>
                <c:pt idx="151">
                  <c:v>2.5574264985843713E-4</c:v>
                </c:pt>
                <c:pt idx="152">
                  <c:v>2.7130293565566071E-4</c:v>
                </c:pt>
                <c:pt idx="153">
                  <c:v>2.867216471791927E-4</c:v>
                </c:pt>
                <c:pt idx="154">
                  <c:v>3.0196402635202315E-4</c:v>
                </c:pt>
                <c:pt idx="155">
                  <c:v>3.1699516330309255E-4</c:v>
                </c:pt>
                <c:pt idx="156">
                  <c:v>3.3178011850341189E-4</c:v>
                </c:pt>
                <c:pt idx="157">
                  <c:v>3.4628404633666441E-4</c:v>
                </c:pt>
                <c:pt idx="158">
                  <c:v>3.6047231955910647E-4</c:v>
                </c:pt>
                <c:pt idx="159">
                  <c:v>3.7431065409761444E-4</c:v>
                </c:pt>
                <c:pt idx="160">
                  <c:v>3.8776523363134803E-4</c:v>
                </c:pt>
                <c:pt idx="161">
                  <c:v>4.0080283340181199E-4</c:v>
                </c:pt>
                <c:pt idx="162">
                  <c:v>4.1339094269798925E-4</c:v>
                </c:pt>
                <c:pt idx="163">
                  <c:v>4.2549788546780812E-4</c:v>
                </c:pt>
                <c:pt idx="164">
                  <c:v>4.3709293851434456E-4</c:v>
                </c:pt>
                <c:pt idx="165">
                  <c:v>4.4814644674495073E-4</c:v>
                </c:pt>
                <c:pt idx="166">
                  <c:v>4.5862993495376567E-4</c:v>
                </c:pt>
                <c:pt idx="167">
                  <c:v>4.6851621563284923E-4</c:v>
                </c:pt>
                <c:pt idx="168">
                  <c:v>4.7777949232437165E-4</c:v>
                </c:pt>
                <c:pt idx="169">
                  <c:v>4.8639545804577523E-4</c:v>
                </c:pt>
                <c:pt idx="170">
                  <c:v>4.9434138834161887E-4</c:v>
                </c:pt>
                <c:pt idx="171">
                  <c:v>5.0159622853964813E-4</c:v>
                </c:pt>
                <c:pt idx="172">
                  <c:v>5.08140674814589E-4</c:v>
                </c:pt>
                <c:pt idx="173">
                  <c:v>5.1395724869091888E-4</c:v>
                </c:pt>
                <c:pt idx="174">
                  <c:v>5.1903036464547503E-4</c:v>
                </c:pt>
                <c:pt idx="175">
                  <c:v>5.2334639050191395E-4</c:v>
                </c:pt>
                <c:pt idx="176">
                  <c:v>5.26893700341725E-4</c:v>
                </c:pt>
                <c:pt idx="177">
                  <c:v>5.2966271969047104E-4</c:v>
                </c:pt>
                <c:pt idx="178">
                  <c:v>5.3164596277306404E-4</c:v>
                </c:pt>
                <c:pt idx="179">
                  <c:v>5.3283806166801856E-4</c:v>
                </c:pt>
                <c:pt idx="180">
                  <c:v>5.3323578722755632E-4</c:v>
                </c:pt>
              </c:numCache>
            </c:numRef>
          </c:yVal>
          <c:smooth val="1"/>
        </c:ser>
        <c:ser>
          <c:idx val="52"/>
          <c:order val="52"/>
          <c:tx>
            <c:strRef>
              <c:f>'[1]Cum X'!$A$615</c:f>
              <c:strCache>
                <c:ptCount val="1"/>
                <c:pt idx="0">
                  <c:v>5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5:$FZ$615</c:f>
              <c:numCache>
                <c:formatCode>General</c:formatCode>
                <c:ptCount val="181"/>
                <c:pt idx="0">
                  <c:v>5.4349032159731702E-4</c:v>
                </c:pt>
                <c:pt idx="1">
                  <c:v>5.4308250925608561E-4</c:v>
                </c:pt>
                <c:pt idx="2">
                  <c:v>5.4186017371324606E-4</c:v>
                </c:pt>
                <c:pt idx="3">
                  <c:v>5.3982661512371496E-4</c:v>
                </c:pt>
                <c:pt idx="4">
                  <c:v>5.3698731947308194E-4</c:v>
                </c:pt>
                <c:pt idx="5">
                  <c:v>5.3334993723712094E-4</c:v>
                </c:pt>
                <c:pt idx="6">
                  <c:v>5.2892425364160572E-4</c:v>
                </c:pt>
                <c:pt idx="7">
                  <c:v>5.2372215065814591E-4</c:v>
                </c:pt>
                <c:pt idx="8">
                  <c:v>5.1775756090941081E-4</c:v>
                </c:pt>
                <c:pt idx="9">
                  <c:v>5.1104641369394772E-4</c:v>
                </c:pt>
                <c:pt idx="10">
                  <c:v>5.0360657337661559E-4</c:v>
                </c:pt>
                <c:pt idx="11">
                  <c:v>4.9545777042529966E-4</c:v>
                </c:pt>
                <c:pt idx="12">
                  <c:v>4.8662152540787629E-4</c:v>
                </c:pt>
                <c:pt idx="13">
                  <c:v>4.7712106629518522E-4</c:v>
                </c:pt>
                <c:pt idx="14">
                  <c:v>4.6698123944592846E-4</c:v>
                </c:pt>
                <c:pt idx="15">
                  <c:v>4.5622841467772964E-4</c:v>
                </c:pt>
                <c:pt idx="16">
                  <c:v>4.4489038485502987E-4</c:v>
                </c:pt>
                <c:pt idx="17">
                  <c:v>4.3299626044882256E-4</c:v>
                </c:pt>
                <c:pt idx="18">
                  <c:v>4.2057635954541951E-4</c:v>
                </c:pt>
                <c:pt idx="19">
                  <c:v>4.0766209380133209E-4</c:v>
                </c:pt>
                <c:pt idx="20">
                  <c:v>3.9428585085886868E-4</c:v>
                </c:pt>
                <c:pt idx="21">
                  <c:v>3.8048087375212511E-4</c:v>
                </c:pt>
                <c:pt idx="22">
                  <c:v>3.6628113784556264E-4</c:v>
                </c:pt>
                <c:pt idx="23">
                  <c:v>3.5172122585733792E-4</c:v>
                </c:pt>
                <c:pt idx="24">
                  <c:v>3.3683620152685231E-4</c:v>
                </c:pt>
                <c:pt idx="25">
                  <c:v>3.2166148249064709E-4</c:v>
                </c:pt>
                <c:pt idx="26">
                  <c:v>3.062327129327323E-4</c:v>
                </c:pt>
                <c:pt idx="27">
                  <c:v>2.9058563657471601E-4</c:v>
                </c:pt>
                <c:pt idx="28">
                  <c:v>2.747559705676832E-4</c:v>
                </c:pt>
                <c:pt idx="29">
                  <c:v>2.5877928084168964E-4</c:v>
                </c:pt>
                <c:pt idx="30">
                  <c:v>2.4269085946001886E-4</c:v>
                </c:pt>
                <c:pt idx="31">
                  <c:v>2.2652560451403675E-4</c:v>
                </c:pt>
                <c:pt idx="32">
                  <c:v>2.1031790308063481E-4</c:v>
                </c:pt>
                <c:pt idx="33">
                  <c:v>1.9410151774793384E-4</c:v>
                </c:pt>
                <c:pt idx="34">
                  <c:v>1.779094771962245E-4</c:v>
                </c:pt>
                <c:pt idx="35">
                  <c:v>1.6177397130013338E-4</c:v>
                </c:pt>
                <c:pt idx="36">
                  <c:v>1.4572625119481654E-4</c:v>
                </c:pt>
                <c:pt idx="37">
                  <c:v>1.297965347237389E-4</c:v>
                </c:pt>
                <c:pt idx="38">
                  <c:v>1.1401391765838563E-4</c:v>
                </c:pt>
                <c:pt idx="39">
                  <c:v>9.8406291051238333E-5</c:v>
                </c:pt>
                <c:pt idx="40">
                  <c:v>8.3000265052653557E-5</c:v>
                </c:pt>
                <c:pt idx="41">
                  <c:v>6.7821099490066711E-5</c:v>
                </c:pt>
                <c:pt idx="42">
                  <c:v>5.2892641474360271E-5</c:v>
                </c:pt>
                <c:pt idx="43">
                  <c:v>3.8237270263457217E-5</c:v>
                </c:pt>
                <c:pt idx="44">
                  <c:v>2.3875849577384742E-5</c:v>
                </c:pt>
                <c:pt idx="45">
                  <c:v>9.8276875223850173E-6</c:v>
                </c:pt>
                <c:pt idx="46">
                  <c:v>-3.8894957556940916E-6</c:v>
                </c:pt>
                <c:pt idx="47">
                  <c:v>-1.7259592606335638E-5</c:v>
                </c:pt>
                <c:pt idx="48">
                  <c:v>-3.0268124553376119E-5</c:v>
                </c:pt>
                <c:pt idx="49">
                  <c:v>-4.2902251112142436E-5</c:v>
                </c:pt>
                <c:pt idx="50">
                  <c:v>-5.5150770776944195E-5</c:v>
                </c:pt>
                <c:pt idx="51">
                  <c:v>-6.7004114249125457E-5</c:v>
                </c:pt>
                <c:pt idx="52">
                  <c:v>-7.845433001340532E-5</c:v>
                </c:pt>
                <c:pt idx="53">
                  <c:v>-8.9495062407151857E-5</c:v>
                </c:pt>
                <c:pt idx="54">
                  <c:v>-1.001215223633512E-4</c:v>
                </c:pt>
                <c:pt idx="55">
                  <c:v>-1.1033045104317702E-4</c:v>
                </c:pt>
                <c:pt idx="56">
                  <c:v>-1.2012007660807636E-4</c:v>
                </c:pt>
                <c:pt idx="57">
                  <c:v>-1.2949006441398051E-4</c:v>
                </c:pt>
                <c:pt idx="58">
                  <c:v>-1.3844146094149078E-4</c:v>
                </c:pt>
                <c:pt idx="59">
                  <c:v>-1.469766318055009E-4</c:v>
                </c:pt>
                <c:pt idx="60">
                  <c:v>-1.5509919421558422E-4</c:v>
                </c:pt>
                <c:pt idx="61">
                  <c:v>-1.628139442844356E-4</c:v>
                </c:pt>
                <c:pt idx="62">
                  <c:v>-1.701267796056063E-4</c:v>
                </c:pt>
                <c:pt idx="63">
                  <c:v>-1.7704461754358577E-4</c:v>
                </c:pt>
                <c:pt idx="64">
                  <c:v>-1.83575309698857E-4</c:v>
                </c:pt>
                <c:pt idx="65">
                  <c:v>-1.8972755302779494E-4</c:v>
                </c:pt>
                <c:pt idx="66">
                  <c:v>-1.9551079811210573E-4</c:v>
                </c:pt>
                <c:pt idx="67">
                  <c:v>-2.0093515508484526E-4</c:v>
                </c:pt>
                <c:pt idx="68">
                  <c:v>-2.0601129772985672E-4</c:v>
                </c:pt>
                <c:pt idx="69">
                  <c:v>-2.1075036627867346E-4</c:v>
                </c:pt>
                <c:pt idx="70">
                  <c:v>-2.1516386943352253E-4</c:v>
                </c:pt>
                <c:pt idx="71">
                  <c:v>-2.1926358614700867E-4</c:v>
                </c:pt>
                <c:pt idx="72">
                  <c:v>-2.2306146768835122E-4</c:v>
                </c:pt>
                <c:pt idx="73">
                  <c:v>-2.2656954052270088E-4</c:v>
                </c:pt>
                <c:pt idx="74">
                  <c:v>-2.2979981052408558E-4</c:v>
                </c:pt>
                <c:pt idx="75">
                  <c:v>-2.3276416903396578E-4</c:v>
                </c:pt>
                <c:pt idx="76">
                  <c:v>-2.3547430126626579E-4</c:v>
                </c:pt>
                <c:pt idx="77">
                  <c:v>-2.3794159754613091E-4</c:v>
                </c:pt>
                <c:pt idx="78">
                  <c:v>-2.4017706785363097E-4</c:v>
                </c:pt>
                <c:pt idx="79">
                  <c:v>-2.4219126012524984E-4</c:v>
                </c:pt>
                <c:pt idx="80">
                  <c:v>-2.4399418274537358E-4</c:v>
                </c:pt>
                <c:pt idx="81">
                  <c:v>-2.4559523163721476E-4</c:v>
                </c:pt>
                <c:pt idx="82">
                  <c:v>-2.4700312233779948E-4</c:v>
                </c:pt>
                <c:pt idx="83">
                  <c:v>-2.4822582741492794E-4</c:v>
                </c:pt>
                <c:pt idx="84">
                  <c:v>-2.4927051955552014E-4</c:v>
                </c:pt>
                <c:pt idx="85">
                  <c:v>-2.5014352062463182E-4</c:v>
                </c:pt>
                <c:pt idx="86">
                  <c:v>-2.5085025696280796E-4</c:v>
                </c:pt>
                <c:pt idx="87">
                  <c:v>-2.5139522115650079E-4</c:v>
                </c:pt>
                <c:pt idx="88">
                  <c:v>-2.5178194048216911E-4</c:v>
                </c:pt>
                <c:pt idx="89">
                  <c:v>-2.5201295218957754E-4</c:v>
                </c:pt>
                <c:pt idx="90">
                  <c:v>-2.5208978575388887E-4</c:v>
                </c:pt>
                <c:pt idx="91">
                  <c:v>-2.5201295218957754E-4</c:v>
                </c:pt>
                <c:pt idx="92">
                  <c:v>-2.5178194048216911E-4</c:v>
                </c:pt>
                <c:pt idx="93">
                  <c:v>-2.5139522115650079E-4</c:v>
                </c:pt>
                <c:pt idx="94">
                  <c:v>-2.5085025696280796E-4</c:v>
                </c:pt>
                <c:pt idx="95">
                  <c:v>-2.5014352062463182E-4</c:v>
                </c:pt>
                <c:pt idx="96">
                  <c:v>-2.4927051955552014E-4</c:v>
                </c:pt>
                <c:pt idx="97">
                  <c:v>-2.4822582741492794E-4</c:v>
                </c:pt>
                <c:pt idx="98">
                  <c:v>-2.4700312233779948E-4</c:v>
                </c:pt>
                <c:pt idx="99">
                  <c:v>-2.4559523163721476E-4</c:v>
                </c:pt>
                <c:pt idx="100">
                  <c:v>-2.4399418274537358E-4</c:v>
                </c:pt>
                <c:pt idx="101">
                  <c:v>-2.4219126012524984E-4</c:v>
                </c:pt>
                <c:pt idx="102">
                  <c:v>-2.4017706785363103E-4</c:v>
                </c:pt>
                <c:pt idx="103">
                  <c:v>-2.3794159754613091E-4</c:v>
                </c:pt>
                <c:pt idx="104">
                  <c:v>-2.3547430126626579E-4</c:v>
                </c:pt>
                <c:pt idx="105">
                  <c:v>-2.3276416903396578E-4</c:v>
                </c:pt>
                <c:pt idx="106">
                  <c:v>-2.2979981052408558E-4</c:v>
                </c:pt>
                <c:pt idx="107">
                  <c:v>-2.2656954052270098E-4</c:v>
                </c:pt>
                <c:pt idx="108">
                  <c:v>-2.2306146768835127E-4</c:v>
                </c:pt>
                <c:pt idx="109">
                  <c:v>-2.1926358614700878E-4</c:v>
                </c:pt>
                <c:pt idx="110">
                  <c:v>-2.1516386943352261E-4</c:v>
                </c:pt>
                <c:pt idx="111">
                  <c:v>-2.1075036627867346E-4</c:v>
                </c:pt>
                <c:pt idx="112">
                  <c:v>-2.0601129772985672E-4</c:v>
                </c:pt>
                <c:pt idx="113">
                  <c:v>-2.0093515508484515E-4</c:v>
                </c:pt>
                <c:pt idx="114">
                  <c:v>-1.955107981121057E-4</c:v>
                </c:pt>
                <c:pt idx="115">
                  <c:v>-1.8972755302779497E-4</c:v>
                </c:pt>
                <c:pt idx="116">
                  <c:v>-1.8357530969885689E-4</c:v>
                </c:pt>
                <c:pt idx="117">
                  <c:v>-1.7704461754358577E-4</c:v>
                </c:pt>
                <c:pt idx="118">
                  <c:v>-1.7012677960560627E-4</c:v>
                </c:pt>
                <c:pt idx="119">
                  <c:v>-1.6281394428443571E-4</c:v>
                </c:pt>
                <c:pt idx="120">
                  <c:v>-1.5509919421558433E-4</c:v>
                </c:pt>
                <c:pt idx="121">
                  <c:v>-1.469766318055009E-4</c:v>
                </c:pt>
                <c:pt idx="122">
                  <c:v>-1.3844146094149087E-4</c:v>
                </c:pt>
                <c:pt idx="123">
                  <c:v>-1.2949006441398051E-4</c:v>
                </c:pt>
                <c:pt idx="124">
                  <c:v>-1.201200766080764E-4</c:v>
                </c:pt>
                <c:pt idx="125">
                  <c:v>-1.1033045104317697E-4</c:v>
                </c:pt>
                <c:pt idx="126">
                  <c:v>-1.0012152236335122E-4</c:v>
                </c:pt>
                <c:pt idx="127">
                  <c:v>-8.9495062407151803E-5</c:v>
                </c:pt>
                <c:pt idx="128">
                  <c:v>-7.845433001340532E-5</c:v>
                </c:pt>
                <c:pt idx="129">
                  <c:v>-6.700411424912562E-5</c:v>
                </c:pt>
                <c:pt idx="130">
                  <c:v>-5.5150770776944195E-5</c:v>
                </c:pt>
                <c:pt idx="131">
                  <c:v>-4.2902251112142517E-5</c:v>
                </c:pt>
                <c:pt idx="132">
                  <c:v>-3.0268124553376119E-5</c:v>
                </c:pt>
                <c:pt idx="133">
                  <c:v>-1.7259592606335706E-5</c:v>
                </c:pt>
                <c:pt idx="134">
                  <c:v>-3.8894957556940086E-6</c:v>
                </c:pt>
                <c:pt idx="135">
                  <c:v>9.8276875223848496E-6</c:v>
                </c:pt>
                <c:pt idx="136">
                  <c:v>2.3875849577384803E-5</c:v>
                </c:pt>
                <c:pt idx="137">
                  <c:v>3.8237270263457149E-5</c:v>
                </c:pt>
                <c:pt idx="138">
                  <c:v>5.2892641474360014E-5</c:v>
                </c:pt>
                <c:pt idx="139">
                  <c:v>6.7821099490066711E-5</c:v>
                </c:pt>
                <c:pt idx="140">
                  <c:v>8.300026505265338E-5</c:v>
                </c:pt>
                <c:pt idx="141">
                  <c:v>9.8406291051238333E-5</c:v>
                </c:pt>
                <c:pt idx="142">
                  <c:v>1.1401391765838562E-4</c:v>
                </c:pt>
                <c:pt idx="143">
                  <c:v>1.2979653472373914E-4</c:v>
                </c:pt>
                <c:pt idx="144">
                  <c:v>1.4572625119481649E-4</c:v>
                </c:pt>
                <c:pt idx="145">
                  <c:v>1.617739713001336E-4</c:v>
                </c:pt>
                <c:pt idx="146">
                  <c:v>1.779094771962245E-4</c:v>
                </c:pt>
                <c:pt idx="147">
                  <c:v>1.9410151774793365E-4</c:v>
                </c:pt>
                <c:pt idx="148">
                  <c:v>2.1031790308063481E-4</c:v>
                </c:pt>
                <c:pt idx="149">
                  <c:v>2.2652560451403642E-4</c:v>
                </c:pt>
                <c:pt idx="150">
                  <c:v>2.4269085946001886E-4</c:v>
                </c:pt>
                <c:pt idx="151">
                  <c:v>2.5877928084168964E-4</c:v>
                </c:pt>
                <c:pt idx="152">
                  <c:v>2.747559705676832E-4</c:v>
                </c:pt>
                <c:pt idx="153">
                  <c:v>2.9058563657471568E-4</c:v>
                </c:pt>
                <c:pt idx="154">
                  <c:v>3.062327129327323E-4</c:v>
                </c:pt>
                <c:pt idx="155">
                  <c:v>3.2166148249064709E-4</c:v>
                </c:pt>
                <c:pt idx="156">
                  <c:v>3.3683620152685214E-4</c:v>
                </c:pt>
                <c:pt idx="157">
                  <c:v>3.5172122585733792E-4</c:v>
                </c:pt>
                <c:pt idx="158">
                  <c:v>3.6628113784556237E-4</c:v>
                </c:pt>
                <c:pt idx="159">
                  <c:v>3.8048087375212511E-4</c:v>
                </c:pt>
                <c:pt idx="160">
                  <c:v>3.9428585085886852E-4</c:v>
                </c:pt>
                <c:pt idx="161">
                  <c:v>4.0766209380133209E-4</c:v>
                </c:pt>
                <c:pt idx="162">
                  <c:v>4.2057635954541946E-4</c:v>
                </c:pt>
                <c:pt idx="163">
                  <c:v>4.3299626044882261E-4</c:v>
                </c:pt>
                <c:pt idx="164">
                  <c:v>4.4489038485502982E-4</c:v>
                </c:pt>
                <c:pt idx="165">
                  <c:v>4.5622841467772937E-4</c:v>
                </c:pt>
                <c:pt idx="166">
                  <c:v>4.6698123944592846E-4</c:v>
                </c:pt>
                <c:pt idx="167">
                  <c:v>4.7712106629518495E-4</c:v>
                </c:pt>
                <c:pt idx="168">
                  <c:v>4.8662152540787629E-4</c:v>
                </c:pt>
                <c:pt idx="169">
                  <c:v>4.9545777042529966E-4</c:v>
                </c:pt>
                <c:pt idx="170">
                  <c:v>5.0360657337661559E-4</c:v>
                </c:pt>
                <c:pt idx="171">
                  <c:v>5.110464136939474E-4</c:v>
                </c:pt>
                <c:pt idx="172">
                  <c:v>5.1775756090941081E-4</c:v>
                </c:pt>
                <c:pt idx="173">
                  <c:v>5.2372215065814591E-4</c:v>
                </c:pt>
                <c:pt idx="174">
                  <c:v>5.2892425364160572E-4</c:v>
                </c:pt>
                <c:pt idx="175">
                  <c:v>5.3334993723712094E-4</c:v>
                </c:pt>
                <c:pt idx="176">
                  <c:v>5.3698731947308194E-4</c:v>
                </c:pt>
                <c:pt idx="177">
                  <c:v>5.3982661512371496E-4</c:v>
                </c:pt>
                <c:pt idx="178">
                  <c:v>5.4186017371324606E-4</c:v>
                </c:pt>
                <c:pt idx="179">
                  <c:v>5.4308250925608561E-4</c:v>
                </c:pt>
                <c:pt idx="180">
                  <c:v>5.4349032159731702E-4</c:v>
                </c:pt>
              </c:numCache>
            </c:numRef>
          </c:yVal>
          <c:smooth val="1"/>
        </c:ser>
        <c:ser>
          <c:idx val="53"/>
          <c:order val="53"/>
          <c:tx>
            <c:strRef>
              <c:f>'[1]Cum X'!$A$616</c:f>
              <c:strCache>
                <c:ptCount val="1"/>
                <c:pt idx="0">
                  <c:v>5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6:$FZ$616</c:f>
              <c:numCache>
                <c:formatCode>General</c:formatCode>
                <c:ptCount val="181"/>
                <c:pt idx="0">
                  <c:v>5.5374485596707771E-4</c:v>
                </c:pt>
                <c:pt idx="1">
                  <c:v>5.533268525708307E-4</c:v>
                </c:pt>
                <c:pt idx="2">
                  <c:v>5.5207396768718129E-4</c:v>
                </c:pt>
                <c:pt idx="3">
                  <c:v>5.4998957285915266E-4</c:v>
                </c:pt>
                <c:pt idx="4">
                  <c:v>5.4707927277086949E-4</c:v>
                </c:pt>
                <c:pt idx="5">
                  <c:v>5.4335088348591318E-4</c:v>
                </c:pt>
                <c:pt idx="6">
                  <c:v>5.3881440212012461E-4</c:v>
                </c:pt>
                <c:pt idx="7">
                  <c:v>5.3348196808716461E-4</c:v>
                </c:pt>
                <c:pt idx="8">
                  <c:v>5.2736781609351063E-4</c:v>
                </c:pt>
                <c:pt idx="9">
                  <c:v>5.2048822109711061E-4</c:v>
                </c:pt>
                <c:pt idx="10">
                  <c:v>5.1286143548041712E-4</c:v>
                </c:pt>
                <c:pt idx="11">
                  <c:v>5.0450761872382767E-4</c:v>
                </c:pt>
                <c:pt idx="12">
                  <c:v>4.9544875989950216E-4</c:v>
                </c:pt>
                <c:pt idx="13">
                  <c:v>4.8570859333792058E-4</c:v>
                </c:pt>
                <c:pt idx="14">
                  <c:v>4.7531250785028741E-4</c:v>
                </c:pt>
                <c:pt idx="15">
                  <c:v>4.6428744991874378E-4</c:v>
                </c:pt>
                <c:pt idx="16">
                  <c:v>4.5266182129329854E-4</c:v>
                </c:pt>
                <c:pt idx="17">
                  <c:v>4.4046537145918401E-4</c:v>
                </c:pt>
                <c:pt idx="18">
                  <c:v>4.2772908546095684E-4</c:v>
                </c:pt>
                <c:pt idx="19">
                  <c:v>4.1448506758994051E-4</c:v>
                </c:pt>
                <c:pt idx="20">
                  <c:v>4.0076642145946069E-4</c:v>
                </c:pt>
                <c:pt idx="21">
                  <c:v>3.8660712700769279E-4</c:v>
                </c:pt>
                <c:pt idx="22">
                  <c:v>3.7204191498070181E-4</c:v>
                </c:pt>
                <c:pt idx="23">
                  <c:v>3.5710613945841974E-4</c:v>
                </c:pt>
                <c:pt idx="24">
                  <c:v>3.4183564899375416E-4</c:v>
                </c:pt>
                <c:pt idx="25">
                  <c:v>3.262666569397743E-4</c:v>
                </c:pt>
                <c:pt idx="26">
                  <c:v>3.1043561154192638E-4</c:v>
                </c:pt>
                <c:pt idx="27">
                  <c:v>2.9437906637150177E-4</c:v>
                </c:pt>
                <c:pt idx="28">
                  <c:v>2.7813355167310462E-4</c:v>
                </c:pt>
                <c:pt idx="29">
                  <c:v>2.6173544719267398E-4</c:v>
                </c:pt>
                <c:pt idx="30">
                  <c:v>2.4522085704373832E-4</c:v>
                </c:pt>
                <c:pt idx="31">
                  <c:v>2.2862548715805908E-4</c:v>
                </c:pt>
                <c:pt idx="32">
                  <c:v>2.1198452585272025E-4</c:v>
                </c:pt>
                <c:pt idx="33">
                  <c:v>1.9533252802909819E-4</c:v>
                </c:pt>
                <c:pt idx="34">
                  <c:v>1.787033035001029E-4</c:v>
                </c:pt>
                <c:pt idx="35">
                  <c:v>1.6212980992070191E-4</c:v>
                </c:pt>
                <c:pt idx="36">
                  <c:v>1.4564405077311822E-4</c:v>
                </c:pt>
                <c:pt idx="37">
                  <c:v>1.2927697883237683E-4</c:v>
                </c:pt>
                <c:pt idx="38">
                  <c:v>1.130584055101531E-4</c:v>
                </c:pt>
                <c:pt idx="39">
                  <c:v>9.7016916445317319E-5</c:v>
                </c:pt>
                <c:pt idx="40">
                  <c:v>8.1179793678299491E-5</c:v>
                </c:pt>
                <c:pt idx="41">
                  <c:v>6.557294471357732E-5</c:v>
                </c:pt>
                <c:pt idx="42">
                  <c:v>5.0220838740375713E-5</c:v>
                </c:pt>
                <c:pt idx="43">
                  <c:v>3.5146450246233328E-5</c:v>
                </c:pt>
                <c:pt idx="44">
                  <c:v>2.0371210221601637E-5</c:v>
                </c:pt>
                <c:pt idx="45">
                  <c:v>5.9149651162833014E-6</c:v>
                </c:pt>
                <c:pt idx="46">
                  <c:v>-8.2040563295310137E-6</c:v>
                </c:pt>
                <c:pt idx="47">
                  <c:v>-2.196926829542176E-5</c:v>
                </c:pt>
                <c:pt idx="48">
                  <c:v>-3.5365745086760767E-5</c:v>
                </c:pt>
                <c:pt idx="49">
                  <c:v>-4.8380230330249795E-5</c:v>
                </c:pt>
                <c:pt idx="50">
                  <c:v>-6.1001138191568297E-5</c:v>
                </c:pt>
                <c:pt idx="51">
                  <c:v>-7.3218546686401419E-5</c:v>
                </c:pt>
                <c:pt idx="52">
                  <c:v>-8.5024183194353382E-5</c:v>
                </c:pt>
                <c:pt idx="53">
                  <c:v>-9.6411402322864608E-5</c:v>
                </c:pt>
                <c:pt idx="54">
                  <c:v>-1.0737515630505074E-4</c:v>
                </c:pt>
                <c:pt idx="55">
                  <c:v>-1.1791195815119076E-4</c:v>
                </c:pt>
                <c:pt idx="56">
                  <c:v>-1.2801983780824538E-4</c:v>
                </c:pt>
                <c:pt idx="57">
                  <c:v>-1.3769829161509956E-4</c:v>
                </c:pt>
                <c:pt idx="58">
                  <c:v>-1.4694822537305563E-4</c:v>
                </c:pt>
                <c:pt idx="59">
                  <c:v>-1.5577189138127825E-4</c:v>
                </c:pt>
                <c:pt idx="60">
                  <c:v>-1.6417281981528703E-4</c:v>
                </c:pt>
                <c:pt idx="61">
                  <c:v>-1.721557448530482E-4</c:v>
                </c:pt>
                <c:pt idx="62">
                  <c:v>-1.797265259776216E-4</c:v>
                </c:pt>
                <c:pt idx="63">
                  <c:v>-1.868920649075493E-4</c:v>
                </c:pt>
                <c:pt idx="64">
                  <c:v>-1.9366021862612045E-4</c:v>
                </c:pt>
                <c:pt idx="65">
                  <c:v>-2.0003970899821834E-4</c:v>
                </c:pt>
                <c:pt idx="66">
                  <c:v>-2.0604002947856995E-4</c:v>
                </c:pt>
                <c:pt idx="67">
                  <c:v>-2.1167134942779613E-4</c:v>
                </c:pt>
                <c:pt idx="68">
                  <c:v>-2.1694441656265335E-4</c:v>
                </c:pt>
                <c:pt idx="69">
                  <c:v>-2.2187045807420532E-4</c:v>
                </c:pt>
                <c:pt idx="70">
                  <c:v>-2.2646108095234483E-4</c:v>
                </c:pt>
                <c:pt idx="71">
                  <c:v>-2.3072817205707424E-4</c:v>
                </c:pt>
                <c:pt idx="72">
                  <c:v>-2.3468379847623732E-4</c:v>
                </c:pt>
                <c:pt idx="73">
                  <c:v>-2.38340108705995E-4</c:v>
                </c:pt>
                <c:pt idx="74">
                  <c:v>-2.4170923518425252E-4</c:v>
                </c:pt>
                <c:pt idx="75">
                  <c:v>-2.4480319869852311E-4</c:v>
                </c:pt>
                <c:pt idx="76">
                  <c:v>-2.4763381517839623E-4</c:v>
                </c:pt>
                <c:pt idx="77">
                  <c:v>-2.502126053689134E-4</c:v>
                </c:pt>
                <c:pt idx="78">
                  <c:v>-2.5255070786482864E-4</c:v>
                </c:pt>
                <c:pt idx="79">
                  <c:v>-2.5465879596701376E-4</c:v>
                </c:pt>
                <c:pt idx="80">
                  <c:v>-2.565469988012564E-4</c:v>
                </c:pt>
                <c:pt idx="81">
                  <c:v>-2.5822482711650635E-4</c:v>
                </c:pt>
                <c:pt idx="82">
                  <c:v>-2.5970110415435098E-4</c:v>
                </c:pt>
                <c:pt idx="83">
                  <c:v>-2.6098390195429256E-4</c:v>
                </c:pt>
                <c:pt idx="84">
                  <c:v>-2.6208048343036853E-4</c:v>
                </c:pt>
                <c:pt idx="85">
                  <c:v>-2.6299725052397245E-4</c:v>
                </c:pt>
                <c:pt idx="86">
                  <c:v>-2.6373969870552533E-4</c:v>
                </c:pt>
                <c:pt idx="87">
                  <c:v>-2.6431237806409576E-4</c:v>
                </c:pt>
                <c:pt idx="88">
                  <c:v>-2.6471886118932086E-4</c:v>
                </c:pt>
                <c:pt idx="89">
                  <c:v>-2.649617180142291E-4</c:v>
                </c:pt>
                <c:pt idx="90">
                  <c:v>-2.6504249775097266E-4</c:v>
                </c:pt>
                <c:pt idx="91">
                  <c:v>-2.649617180142291E-4</c:v>
                </c:pt>
                <c:pt idx="92">
                  <c:v>-2.6471886118932086E-4</c:v>
                </c:pt>
                <c:pt idx="93">
                  <c:v>-2.6431237806409576E-4</c:v>
                </c:pt>
                <c:pt idx="94">
                  <c:v>-2.6373969870552533E-4</c:v>
                </c:pt>
                <c:pt idx="95">
                  <c:v>-2.6299725052397245E-4</c:v>
                </c:pt>
                <c:pt idx="96">
                  <c:v>-2.6208048343036853E-4</c:v>
                </c:pt>
                <c:pt idx="97">
                  <c:v>-2.6098390195429262E-4</c:v>
                </c:pt>
                <c:pt idx="98">
                  <c:v>-2.5970110415435098E-4</c:v>
                </c:pt>
                <c:pt idx="99">
                  <c:v>-2.5822482711650635E-4</c:v>
                </c:pt>
                <c:pt idx="100">
                  <c:v>-2.565469988012564E-4</c:v>
                </c:pt>
                <c:pt idx="101">
                  <c:v>-2.5465879596701376E-4</c:v>
                </c:pt>
                <c:pt idx="102">
                  <c:v>-2.525507078648287E-4</c:v>
                </c:pt>
                <c:pt idx="103">
                  <c:v>-2.502126053689134E-4</c:v>
                </c:pt>
                <c:pt idx="104">
                  <c:v>-2.4763381517839623E-4</c:v>
                </c:pt>
                <c:pt idx="105">
                  <c:v>-2.4480319869852311E-4</c:v>
                </c:pt>
                <c:pt idx="106">
                  <c:v>-2.4170923518425252E-4</c:v>
                </c:pt>
                <c:pt idx="107">
                  <c:v>-2.383401087059951E-4</c:v>
                </c:pt>
                <c:pt idx="108">
                  <c:v>-2.3468379847623738E-4</c:v>
                </c:pt>
                <c:pt idx="109">
                  <c:v>-2.3072817205707435E-4</c:v>
                </c:pt>
                <c:pt idx="110">
                  <c:v>-2.2646108095234491E-4</c:v>
                </c:pt>
                <c:pt idx="111">
                  <c:v>-2.2187045807420532E-4</c:v>
                </c:pt>
                <c:pt idx="112">
                  <c:v>-2.1694441656265335E-4</c:v>
                </c:pt>
                <c:pt idx="113">
                  <c:v>-2.1167134942779602E-4</c:v>
                </c:pt>
                <c:pt idx="114">
                  <c:v>-2.0604002947856992E-4</c:v>
                </c:pt>
                <c:pt idx="115">
                  <c:v>-2.0003970899821837E-4</c:v>
                </c:pt>
                <c:pt idx="116">
                  <c:v>-1.9366021862612034E-4</c:v>
                </c:pt>
                <c:pt idx="117">
                  <c:v>-1.868920649075493E-4</c:v>
                </c:pt>
                <c:pt idx="118">
                  <c:v>-1.7972652597762157E-4</c:v>
                </c:pt>
                <c:pt idx="119">
                  <c:v>-1.7215574485304831E-4</c:v>
                </c:pt>
                <c:pt idx="120">
                  <c:v>-1.6417281981528713E-4</c:v>
                </c:pt>
                <c:pt idx="121">
                  <c:v>-1.5577189138127825E-4</c:v>
                </c:pt>
                <c:pt idx="122">
                  <c:v>-1.4694822537305571E-4</c:v>
                </c:pt>
                <c:pt idx="123">
                  <c:v>-1.3769829161509954E-4</c:v>
                </c:pt>
                <c:pt idx="124">
                  <c:v>-1.2801983780824544E-4</c:v>
                </c:pt>
                <c:pt idx="125">
                  <c:v>-1.1791195815119069E-4</c:v>
                </c:pt>
                <c:pt idx="126">
                  <c:v>-1.0737515630505077E-4</c:v>
                </c:pt>
                <c:pt idx="127">
                  <c:v>-9.641140232286454E-5</c:v>
                </c:pt>
                <c:pt idx="128">
                  <c:v>-8.5024183194353382E-5</c:v>
                </c:pt>
                <c:pt idx="129">
                  <c:v>-7.3218546686401581E-5</c:v>
                </c:pt>
                <c:pt idx="130">
                  <c:v>-6.1001138191568297E-5</c:v>
                </c:pt>
                <c:pt idx="131">
                  <c:v>-4.8380230330249876E-5</c:v>
                </c:pt>
                <c:pt idx="132">
                  <c:v>-3.5365745086760767E-5</c:v>
                </c:pt>
                <c:pt idx="133">
                  <c:v>-2.1969268295421831E-5</c:v>
                </c:pt>
                <c:pt idx="134">
                  <c:v>-8.204056329530929E-6</c:v>
                </c:pt>
                <c:pt idx="135">
                  <c:v>5.9149651162831286E-6</c:v>
                </c:pt>
                <c:pt idx="136">
                  <c:v>2.0371210221601701E-5</c:v>
                </c:pt>
                <c:pt idx="137">
                  <c:v>3.514645024623326E-5</c:v>
                </c:pt>
                <c:pt idx="138">
                  <c:v>5.0220838740375449E-5</c:v>
                </c:pt>
                <c:pt idx="139">
                  <c:v>6.557294471357732E-5</c:v>
                </c:pt>
                <c:pt idx="140">
                  <c:v>8.1179793678299314E-5</c:v>
                </c:pt>
                <c:pt idx="141">
                  <c:v>9.7016916445317319E-5</c:v>
                </c:pt>
                <c:pt idx="142">
                  <c:v>1.1305840551015309E-4</c:v>
                </c:pt>
                <c:pt idx="143">
                  <c:v>1.2927697883237708E-4</c:v>
                </c:pt>
                <c:pt idx="144">
                  <c:v>1.4564405077311816E-4</c:v>
                </c:pt>
                <c:pt idx="145">
                  <c:v>1.6212980992070213E-4</c:v>
                </c:pt>
                <c:pt idx="146">
                  <c:v>1.787033035001029E-4</c:v>
                </c:pt>
                <c:pt idx="147">
                  <c:v>1.95332528029098E-4</c:v>
                </c:pt>
                <c:pt idx="148">
                  <c:v>2.1198452585272025E-4</c:v>
                </c:pt>
                <c:pt idx="149">
                  <c:v>2.2862548715805873E-4</c:v>
                </c:pt>
                <c:pt idx="150">
                  <c:v>2.4522085704373832E-4</c:v>
                </c:pt>
                <c:pt idx="151">
                  <c:v>2.6173544719267398E-4</c:v>
                </c:pt>
                <c:pt idx="152">
                  <c:v>2.7813355167310462E-4</c:v>
                </c:pt>
                <c:pt idx="153">
                  <c:v>2.9437906637150144E-4</c:v>
                </c:pt>
                <c:pt idx="154">
                  <c:v>3.1043561154192638E-4</c:v>
                </c:pt>
                <c:pt idx="155">
                  <c:v>3.262666569397743E-4</c:v>
                </c:pt>
                <c:pt idx="156">
                  <c:v>3.41835648993754E-4</c:v>
                </c:pt>
                <c:pt idx="157">
                  <c:v>3.5710613945841974E-4</c:v>
                </c:pt>
                <c:pt idx="158">
                  <c:v>3.7204191498070154E-4</c:v>
                </c:pt>
                <c:pt idx="159">
                  <c:v>3.8660712700769279E-4</c:v>
                </c:pt>
                <c:pt idx="160">
                  <c:v>4.0076642145946053E-4</c:v>
                </c:pt>
                <c:pt idx="161">
                  <c:v>4.1448506758994051E-4</c:v>
                </c:pt>
                <c:pt idx="162">
                  <c:v>4.2772908546095679E-4</c:v>
                </c:pt>
                <c:pt idx="163">
                  <c:v>4.4046537145918407E-4</c:v>
                </c:pt>
                <c:pt idx="164">
                  <c:v>4.5266182129329849E-4</c:v>
                </c:pt>
                <c:pt idx="165">
                  <c:v>4.6428744991874351E-4</c:v>
                </c:pt>
                <c:pt idx="166">
                  <c:v>4.7531250785028741E-4</c:v>
                </c:pt>
                <c:pt idx="167">
                  <c:v>4.8570859333792031E-4</c:v>
                </c:pt>
                <c:pt idx="168">
                  <c:v>4.9544875989950216E-4</c:v>
                </c:pt>
                <c:pt idx="169">
                  <c:v>5.0450761872382767E-4</c:v>
                </c:pt>
                <c:pt idx="170">
                  <c:v>5.1286143548041712E-4</c:v>
                </c:pt>
                <c:pt idx="171">
                  <c:v>5.2048822109711029E-4</c:v>
                </c:pt>
                <c:pt idx="172">
                  <c:v>5.2736781609351063E-4</c:v>
                </c:pt>
                <c:pt idx="173">
                  <c:v>5.3348196808716461E-4</c:v>
                </c:pt>
                <c:pt idx="174">
                  <c:v>5.3881440212012461E-4</c:v>
                </c:pt>
                <c:pt idx="175">
                  <c:v>5.4335088348591318E-4</c:v>
                </c:pt>
                <c:pt idx="176">
                  <c:v>5.4707927277086949E-4</c:v>
                </c:pt>
                <c:pt idx="177">
                  <c:v>5.4998957285915266E-4</c:v>
                </c:pt>
                <c:pt idx="178">
                  <c:v>5.5207396768718129E-4</c:v>
                </c:pt>
                <c:pt idx="179">
                  <c:v>5.533268525708307E-4</c:v>
                </c:pt>
                <c:pt idx="180">
                  <c:v>5.5374485596707771E-4</c:v>
                </c:pt>
              </c:numCache>
            </c:numRef>
          </c:yVal>
          <c:smooth val="1"/>
        </c:ser>
        <c:ser>
          <c:idx val="54"/>
          <c:order val="54"/>
          <c:tx>
            <c:strRef>
              <c:f>'[1]Cum X'!$A$617</c:f>
              <c:strCache>
                <c:ptCount val="1"/>
                <c:pt idx="0">
                  <c:v>54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7:$FZ$617</c:f>
              <c:numCache>
                <c:formatCode>General</c:formatCode>
                <c:ptCount val="181"/>
                <c:pt idx="0">
                  <c:v>5.6399939033683841E-4</c:v>
                </c:pt>
                <c:pt idx="1">
                  <c:v>5.6357109265086464E-4</c:v>
                </c:pt>
                <c:pt idx="2">
                  <c:v>5.6228734884804742E-4</c:v>
                </c:pt>
                <c:pt idx="3">
                  <c:v>5.6015160223669015E-4</c:v>
                </c:pt>
                <c:pt idx="4">
                  <c:v>5.5716957682756449E-4</c:v>
                </c:pt>
                <c:pt idx="5">
                  <c:v>5.5334925515034439E-4</c:v>
                </c:pt>
                <c:pt idx="6">
                  <c:v>5.4870084733832619E-4</c:v>
                </c:pt>
                <c:pt idx="7">
                  <c:v>5.4323675162233956E-4</c:v>
                </c:pt>
                <c:pt idx="8">
                  <c:v>5.369715064138422E-4</c:v>
                </c:pt>
                <c:pt idx="9">
                  <c:v>5.2992173419543365E-4</c:v>
                </c:pt>
                <c:pt idx="10">
                  <c:v>5.2210607747421763E-4</c:v>
                </c:pt>
                <c:pt idx="11">
                  <c:v>5.1354512708940098E-4</c:v>
                </c:pt>
                <c:pt idx="12">
                  <c:v>5.0426134320010472E-4</c:v>
                </c:pt>
                <c:pt idx="13">
                  <c:v>4.9427896931236118E-4</c:v>
                </c:pt>
                <c:pt idx="14">
                  <c:v>4.8362393973559265E-4</c:v>
                </c:pt>
                <c:pt idx="15">
                  <c:v>4.723237808882657E-4</c:v>
                </c:pt>
                <c:pt idx="16">
                  <c:v>4.6040750689987171E-4</c:v>
                </c:pt>
                <c:pt idx="17">
                  <c:v>4.4790550998164612E-4</c:v>
                </c:pt>
                <c:pt idx="18">
                  <c:v>4.348494460614823E-4</c:v>
                </c:pt>
                <c:pt idx="19">
                  <c:v>4.2127211619915299E-4</c:v>
                </c:pt>
                <c:pt idx="20">
                  <c:v>4.0720734431614762E-4</c:v>
                </c:pt>
                <c:pt idx="21">
                  <c:v>3.9268985179009266E-4</c:v>
                </c:pt>
                <c:pt idx="22">
                  <c:v>3.7775512947672753E-4</c:v>
                </c:pt>
                <c:pt idx="23">
                  <c:v>3.6243930773276949E-4</c:v>
                </c:pt>
                <c:pt idx="24">
                  <c:v>3.4677902502059277E-4</c:v>
                </c:pt>
                <c:pt idx="25">
                  <c:v>3.3081129568049742E-4</c:v>
                </c:pt>
                <c:pt idx="26">
                  <c:v>3.1457337745838905E-4</c:v>
                </c:pt>
                <c:pt idx="27">
                  <c:v>2.9810263937595958E-4</c:v>
                </c:pt>
                <c:pt idx="28">
                  <c:v>2.8143643052692014E-4</c:v>
                </c:pt>
                <c:pt idx="29">
                  <c:v>2.6461195037653863E-4</c:v>
                </c:pt>
                <c:pt idx="30">
                  <c:v>2.4766612113269996E-4</c:v>
                </c:pt>
                <c:pt idx="31">
                  <c:v>2.3063546274497431E-4</c:v>
                </c:pt>
                <c:pt idx="32">
                  <c:v>2.1355597107382694E-4</c:v>
                </c:pt>
                <c:pt idx="33">
                  <c:v>1.964629997551747E-4</c:v>
                </c:pt>
                <c:pt idx="34">
                  <c:v>1.7939114626610458E-4</c:v>
                </c:pt>
                <c:pt idx="35">
                  <c:v>1.6237414267579795E-4</c:v>
                </c:pt>
                <c:pt idx="36">
                  <c:v>1.4544475154165017E-4</c:v>
                </c:pt>
                <c:pt idx="37">
                  <c:v>1.2863466738438753E-4</c:v>
                </c:pt>
                <c:pt idx="38">
                  <c:v>1.1197442414775015E-4</c:v>
                </c:pt>
                <c:pt idx="39">
                  <c:v>9.5493309018208702E-5</c:v>
                </c:pt>
                <c:pt idx="40">
                  <c:v>7.9219282948333927E-5</c:v>
                </c:pt>
                <c:pt idx="41">
                  <c:v>6.3178908194013589E-5</c:v>
                </c:pt>
                <c:pt idx="42">
                  <c:v>4.7397283140864223E-5</c:v>
                </c:pt>
                <c:pt idx="43">
                  <c:v>3.1897984659098496E-5</c:v>
                </c:pt>
                <c:pt idx="44">
                  <c:v>1.6703018188944728E-5</c:v>
                </c:pt>
                <c:pt idx="45">
                  <c:v>1.8327757206659979E-6</c:v>
                </c:pt>
                <c:pt idx="46">
                  <c:v>-1.2693998205525305E-5</c:v>
                </c:pt>
                <c:pt idx="47">
                  <c:v>-2.6860232393628111E-5</c:v>
                </c:pt>
                <c:pt idx="48">
                  <c:v>-4.0650546733649658E-5</c:v>
                </c:pt>
                <c:pt idx="49">
                  <c:v>-5.4051261784313988E-5</c:v>
                </c:pt>
                <c:pt idx="50">
                  <c:v>-6.7050400229612069E-5</c:v>
                </c:pt>
                <c:pt idx="51">
                  <c:v>-7.9637680281520945E-5</c:v>
                </c:pt>
                <c:pt idx="52">
                  <c:v>-9.1804501140162209E-5</c:v>
                </c:pt>
                <c:pt idx="53">
                  <c:v>-1.0354392066098128E-4</c:v>
                </c:pt>
                <c:pt idx="54">
                  <c:v>-1.1485062541601173E-4</c:v>
                </c:pt>
                <c:pt idx="55">
                  <c:v>-1.2572089337276317E-4</c:v>
                </c:pt>
                <c:pt idx="56">
                  <c:v>-1.3615254944956888E-4</c:v>
                </c:pt>
                <c:pt idx="57">
                  <c:v>-1.4614491424016192E-4</c:v>
                </c:pt>
                <c:pt idx="58">
                  <c:v>-1.5569874623267289E-4</c:v>
                </c:pt>
                <c:pt idx="59">
                  <c:v>-1.648161778789797E-4</c:v>
                </c:pt>
                <c:pt idx="60">
                  <c:v>-1.7350064589926321E-4</c:v>
                </c:pt>
                <c:pt idx="61">
                  <c:v>-1.8175681623357231E-4</c:v>
                </c:pt>
                <c:pt idx="62">
                  <c:v>-1.8959050407706216E-4</c:v>
                </c:pt>
                <c:pt idx="63">
                  <c:v>-1.9700858945821608E-4</c:v>
                </c:pt>
                <c:pt idx="64">
                  <c:v>-2.0401892883968364E-4</c:v>
                </c:pt>
                <c:pt idx="65">
                  <c:v>-2.1063026323926885E-4</c:v>
                </c:pt>
                <c:pt idx="66">
                  <c:v>-2.1685212338400212E-4</c:v>
                </c:pt>
                <c:pt idx="67">
                  <c:v>-2.2269473242304607E-4</c:v>
                </c:pt>
                <c:pt idx="68">
                  <c:v>-2.2816890673536773E-4</c:v>
                </c:pt>
                <c:pt idx="69">
                  <c:v>-2.332859553756005E-4</c:v>
                </c:pt>
                <c:pt idx="70">
                  <c:v>-2.3805757870629324E-4</c:v>
                </c:pt>
                <c:pt idx="71">
                  <c:v>-2.4249576676677503E-4</c:v>
                </c:pt>
                <c:pt idx="72">
                  <c:v>-2.4661269792814269E-4</c:v>
                </c:pt>
                <c:pt idx="73">
                  <c:v>-2.504206383804209E-4</c:v>
                </c:pt>
                <c:pt idx="74">
                  <c:v>-2.5393184299175511E-4</c:v>
                </c:pt>
                <c:pt idx="75">
                  <c:v>-2.5715845807061937E-4</c:v>
                </c:pt>
                <c:pt idx="76">
                  <c:v>-2.6011242655050413E-4</c:v>
                </c:pt>
                <c:pt idx="77">
                  <c:v>-2.6280539610243228E-4</c:v>
                </c:pt>
                <c:pt idx="78">
                  <c:v>-2.6524863066403423E-4</c:v>
                </c:pt>
                <c:pt idx="79">
                  <c:v>-2.6745292585485416E-4</c:v>
                </c:pt>
                <c:pt idx="80">
                  <c:v>-2.6942852872616945E-4</c:v>
                </c:pt>
                <c:pt idx="81">
                  <c:v>-2.7118506226998925E-4</c:v>
                </c:pt>
                <c:pt idx="82">
                  <c:v>-2.7273145508616538E-4</c:v>
                </c:pt>
                <c:pt idx="83">
                  <c:v>-2.7407587657884465E-4</c:v>
                </c:pt>
                <c:pt idx="84">
                  <c:v>-2.7522567802393076E-4</c:v>
                </c:pt>
                <c:pt idx="85">
                  <c:v>-2.7618733981798322E-4</c:v>
                </c:pt>
                <c:pt idx="86">
                  <c:v>-2.7696642518618131E-4</c:v>
                </c:pt>
                <c:pt idx="87">
                  <c:v>-2.7756754059282175E-4</c:v>
                </c:pt>
                <c:pt idx="88">
                  <c:v>-2.7799430306243468E-4</c:v>
                </c:pt>
                <c:pt idx="89">
                  <c:v>-2.7824931458320069E-4</c:v>
                </c:pt>
                <c:pt idx="90">
                  <c:v>-2.7833414372708761E-4</c:v>
                </c:pt>
                <c:pt idx="91">
                  <c:v>-2.7824931458320069E-4</c:v>
                </c:pt>
                <c:pt idx="92">
                  <c:v>-2.7799430306243468E-4</c:v>
                </c:pt>
                <c:pt idx="93">
                  <c:v>-2.7756754059282175E-4</c:v>
                </c:pt>
                <c:pt idx="94">
                  <c:v>-2.7696642518618131E-4</c:v>
                </c:pt>
                <c:pt idx="95">
                  <c:v>-2.7618733981798322E-4</c:v>
                </c:pt>
                <c:pt idx="96">
                  <c:v>-2.7522567802393076E-4</c:v>
                </c:pt>
                <c:pt idx="97">
                  <c:v>-2.740758765788447E-4</c:v>
                </c:pt>
                <c:pt idx="98">
                  <c:v>-2.7273145508616538E-4</c:v>
                </c:pt>
                <c:pt idx="99">
                  <c:v>-2.7118506226998925E-4</c:v>
                </c:pt>
                <c:pt idx="100">
                  <c:v>-2.6942852872616945E-4</c:v>
                </c:pt>
                <c:pt idx="101">
                  <c:v>-2.6745292585485416E-4</c:v>
                </c:pt>
                <c:pt idx="102">
                  <c:v>-2.6524863066403428E-4</c:v>
                </c:pt>
                <c:pt idx="103">
                  <c:v>-2.6280539610243228E-4</c:v>
                </c:pt>
                <c:pt idx="104">
                  <c:v>-2.6011242655050413E-4</c:v>
                </c:pt>
                <c:pt idx="105">
                  <c:v>-2.5715845807061937E-4</c:v>
                </c:pt>
                <c:pt idx="106">
                  <c:v>-2.5393184299175511E-4</c:v>
                </c:pt>
                <c:pt idx="107">
                  <c:v>-2.5042063838042101E-4</c:v>
                </c:pt>
                <c:pt idx="108">
                  <c:v>-2.4661269792814275E-4</c:v>
                </c:pt>
                <c:pt idx="109">
                  <c:v>-2.4249576676677514E-4</c:v>
                </c:pt>
                <c:pt idx="110">
                  <c:v>-2.3805757870629332E-4</c:v>
                </c:pt>
                <c:pt idx="111">
                  <c:v>-2.332859553756005E-4</c:v>
                </c:pt>
                <c:pt idx="112">
                  <c:v>-2.2816890673536773E-4</c:v>
                </c:pt>
                <c:pt idx="113">
                  <c:v>-2.2269473242304597E-4</c:v>
                </c:pt>
                <c:pt idx="114">
                  <c:v>-2.1685212338400209E-4</c:v>
                </c:pt>
                <c:pt idx="115">
                  <c:v>-2.1063026323926888E-4</c:v>
                </c:pt>
                <c:pt idx="116">
                  <c:v>-2.0401892883968354E-4</c:v>
                </c:pt>
                <c:pt idx="117">
                  <c:v>-1.9700858945821608E-4</c:v>
                </c:pt>
                <c:pt idx="118">
                  <c:v>-1.8959050407706211E-4</c:v>
                </c:pt>
                <c:pt idx="119">
                  <c:v>-1.8175681623357242E-4</c:v>
                </c:pt>
                <c:pt idx="120">
                  <c:v>-1.7350064589926332E-4</c:v>
                </c:pt>
                <c:pt idx="121">
                  <c:v>-1.648161778789797E-4</c:v>
                </c:pt>
                <c:pt idx="122">
                  <c:v>-1.5569874623267297E-4</c:v>
                </c:pt>
                <c:pt idx="123">
                  <c:v>-1.4614491424016189E-4</c:v>
                </c:pt>
                <c:pt idx="124">
                  <c:v>-1.3615254944956894E-4</c:v>
                </c:pt>
                <c:pt idx="125">
                  <c:v>-1.2572089337276309E-4</c:v>
                </c:pt>
                <c:pt idx="126">
                  <c:v>-1.1485062541601176E-4</c:v>
                </c:pt>
                <c:pt idx="127">
                  <c:v>-1.0354392066098122E-4</c:v>
                </c:pt>
                <c:pt idx="128">
                  <c:v>-9.1804501140162209E-5</c:v>
                </c:pt>
                <c:pt idx="129">
                  <c:v>-7.9637680281521107E-5</c:v>
                </c:pt>
                <c:pt idx="130">
                  <c:v>-6.7050400229612069E-5</c:v>
                </c:pt>
                <c:pt idx="131">
                  <c:v>-5.4051261784314076E-5</c:v>
                </c:pt>
                <c:pt idx="132">
                  <c:v>-4.0650546733649658E-5</c:v>
                </c:pt>
                <c:pt idx="133">
                  <c:v>-2.6860232393628183E-5</c:v>
                </c:pt>
                <c:pt idx="134">
                  <c:v>-1.2693998205525218E-5</c:v>
                </c:pt>
                <c:pt idx="135">
                  <c:v>1.8327757206658201E-6</c:v>
                </c:pt>
                <c:pt idx="136">
                  <c:v>1.6703018188944795E-5</c:v>
                </c:pt>
                <c:pt idx="137">
                  <c:v>3.1897984659098422E-5</c:v>
                </c:pt>
                <c:pt idx="138">
                  <c:v>4.7397283140863959E-5</c:v>
                </c:pt>
                <c:pt idx="139">
                  <c:v>6.3178908194013589E-5</c:v>
                </c:pt>
                <c:pt idx="140">
                  <c:v>7.9219282948333737E-5</c:v>
                </c:pt>
                <c:pt idx="141">
                  <c:v>9.5493309018208702E-5</c:v>
                </c:pt>
                <c:pt idx="142">
                  <c:v>1.1197442414775013E-4</c:v>
                </c:pt>
                <c:pt idx="143">
                  <c:v>1.2863466738438777E-4</c:v>
                </c:pt>
                <c:pt idx="144">
                  <c:v>1.4544475154165012E-4</c:v>
                </c:pt>
                <c:pt idx="145">
                  <c:v>1.6237414267579817E-4</c:v>
                </c:pt>
                <c:pt idx="146">
                  <c:v>1.7939114626610458E-4</c:v>
                </c:pt>
                <c:pt idx="147">
                  <c:v>1.9646299975517448E-4</c:v>
                </c:pt>
                <c:pt idx="148">
                  <c:v>2.1355597107382694E-4</c:v>
                </c:pt>
                <c:pt idx="149">
                  <c:v>2.3063546274497396E-4</c:v>
                </c:pt>
                <c:pt idx="150">
                  <c:v>2.4766612113269996E-4</c:v>
                </c:pt>
                <c:pt idx="151">
                  <c:v>2.6461195037653863E-4</c:v>
                </c:pt>
                <c:pt idx="152">
                  <c:v>2.8143643052692014E-4</c:v>
                </c:pt>
                <c:pt idx="153">
                  <c:v>2.9810263937595925E-4</c:v>
                </c:pt>
                <c:pt idx="154">
                  <c:v>3.1457337745838905E-4</c:v>
                </c:pt>
                <c:pt idx="155">
                  <c:v>3.3081129568049742E-4</c:v>
                </c:pt>
                <c:pt idx="156">
                  <c:v>3.4677902502059261E-4</c:v>
                </c:pt>
                <c:pt idx="157">
                  <c:v>3.6243930773276949E-4</c:v>
                </c:pt>
                <c:pt idx="158">
                  <c:v>3.7775512947672726E-4</c:v>
                </c:pt>
                <c:pt idx="159">
                  <c:v>3.9268985179009266E-4</c:v>
                </c:pt>
                <c:pt idx="160">
                  <c:v>4.0720734431614746E-4</c:v>
                </c:pt>
                <c:pt idx="161">
                  <c:v>4.2127211619915299E-4</c:v>
                </c:pt>
                <c:pt idx="162">
                  <c:v>4.3484944606148219E-4</c:v>
                </c:pt>
                <c:pt idx="163">
                  <c:v>4.4790550998164618E-4</c:v>
                </c:pt>
                <c:pt idx="164">
                  <c:v>4.604075068998716E-4</c:v>
                </c:pt>
                <c:pt idx="165">
                  <c:v>4.7232378088826542E-4</c:v>
                </c:pt>
                <c:pt idx="166">
                  <c:v>4.8362393973559265E-4</c:v>
                </c:pt>
                <c:pt idx="167">
                  <c:v>4.9427896931236086E-4</c:v>
                </c:pt>
                <c:pt idx="168">
                  <c:v>5.0426134320010472E-4</c:v>
                </c:pt>
                <c:pt idx="169">
                  <c:v>5.1354512708940098E-4</c:v>
                </c:pt>
                <c:pt idx="170">
                  <c:v>5.2210607747421763E-4</c:v>
                </c:pt>
                <c:pt idx="171">
                  <c:v>5.2992173419543333E-4</c:v>
                </c:pt>
                <c:pt idx="172">
                  <c:v>5.369715064138422E-4</c:v>
                </c:pt>
                <c:pt idx="173">
                  <c:v>5.4323675162233956E-4</c:v>
                </c:pt>
                <c:pt idx="174">
                  <c:v>5.4870084733832619E-4</c:v>
                </c:pt>
                <c:pt idx="175">
                  <c:v>5.5334925515034439E-4</c:v>
                </c:pt>
                <c:pt idx="176">
                  <c:v>5.5716957682756449E-4</c:v>
                </c:pt>
                <c:pt idx="177">
                  <c:v>5.6015160223669015E-4</c:v>
                </c:pt>
                <c:pt idx="178">
                  <c:v>5.6228734884804742E-4</c:v>
                </c:pt>
                <c:pt idx="179">
                  <c:v>5.6357109265086464E-4</c:v>
                </c:pt>
                <c:pt idx="180">
                  <c:v>5.6399939033683841E-4</c:v>
                </c:pt>
              </c:numCache>
            </c:numRef>
          </c:yVal>
          <c:smooth val="1"/>
        </c:ser>
        <c:ser>
          <c:idx val="55"/>
          <c:order val="55"/>
          <c:tx>
            <c:strRef>
              <c:f>'[1]Cum X'!$A$618</c:f>
              <c:strCache>
                <c:ptCount val="1"/>
                <c:pt idx="0">
                  <c:v>5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8:$FZ$618</c:f>
              <c:numCache>
                <c:formatCode>General</c:formatCode>
                <c:ptCount val="181"/>
                <c:pt idx="0">
                  <c:v>5.742539247065991E-4</c:v>
                </c:pt>
                <c:pt idx="1">
                  <c:v>5.7381523066057374E-4</c:v>
                </c:pt>
                <c:pt idx="2">
                  <c:v>5.7250032185197127E-4</c:v>
                </c:pt>
                <c:pt idx="3">
                  <c:v>5.7031271372729462E-4</c:v>
                </c:pt>
                <c:pt idx="4">
                  <c:v>5.6725825024499005E-4</c:v>
                </c:pt>
                <c:pt idx="5">
                  <c:v>5.6334508126920288E-4</c:v>
                </c:pt>
                <c:pt idx="6">
                  <c:v>5.5858363106535717E-4</c:v>
                </c:pt>
                <c:pt idx="7">
                  <c:v>5.5298655804105954E-4</c:v>
                </c:pt>
                <c:pt idx="8">
                  <c:v>5.4656870591563453E-4</c:v>
                </c:pt>
                <c:pt idx="9">
                  <c:v>5.3934704654054607E-4</c:v>
                </c:pt>
                <c:pt idx="10">
                  <c:v>5.3134061463084117E-4</c:v>
                </c:pt>
                <c:pt idx="11">
                  <c:v>5.2257043470436883E-4</c:v>
                </c:pt>
                <c:pt idx="12">
                  <c:v>5.1305944056075905E-4</c:v>
                </c:pt>
                <c:pt idx="13">
                  <c:v>5.0283238766574753E-4</c:v>
                </c:pt>
                <c:pt idx="14">
                  <c:v>4.9191575883833711E-4</c:v>
                </c:pt>
                <c:pt idx="15">
                  <c:v>4.8033766366822515E-4</c:v>
                </c:pt>
                <c:pt idx="16">
                  <c:v>4.6812773211889219E-4</c:v>
                </c:pt>
                <c:pt idx="17">
                  <c:v>4.5531700279747612E-4</c:v>
                </c:pt>
                <c:pt idx="18">
                  <c:v>4.4193780639602758E-4</c:v>
                </c:pt>
                <c:pt idx="19">
                  <c:v>4.2802364482978248E-4</c:v>
                </c:pt>
                <c:pt idx="20">
                  <c:v>4.1360906661662162E-4</c:v>
                </c:pt>
                <c:pt idx="21">
                  <c:v>3.9872953905783934E-4</c:v>
                </c:pt>
                <c:pt idx="22">
                  <c:v>3.8342131779359239E-4</c:v>
                </c:pt>
                <c:pt idx="23">
                  <c:v>3.6772131431695658E-4</c:v>
                </c:pt>
                <c:pt idx="24">
                  <c:v>3.5166696203825596E-4</c:v>
                </c:pt>
                <c:pt idx="25">
                  <c:v>3.3529608149627561E-4</c:v>
                </c:pt>
                <c:pt idx="26">
                  <c:v>3.1864674531505708E-4</c:v>
                </c:pt>
                <c:pt idx="27">
                  <c:v>3.0175714350423962E-4</c:v>
                </c:pt>
                <c:pt idx="28">
                  <c:v>2.8466544969731142E-4</c:v>
                </c:pt>
                <c:pt idx="29">
                  <c:v>2.674096889157301E-4</c:v>
                </c:pt>
                <c:pt idx="30">
                  <c:v>2.500276074376766E-4</c:v>
                </c:pt>
                <c:pt idx="31">
                  <c:v>2.3255654533826787E-4</c:v>
                </c:pt>
                <c:pt idx="32">
                  <c:v>2.1503331225344548E-4</c:v>
                </c:pt>
                <c:pt idx="33">
                  <c:v>1.9749406690252591E-4</c:v>
                </c:pt>
                <c:pt idx="34">
                  <c:v>1.7997420088466132E-4</c:v>
                </c:pt>
                <c:pt idx="35">
                  <c:v>1.6250822724229604E-4</c:v>
                </c:pt>
                <c:pt idx="36">
                  <c:v>1.4512967426021694E-4</c:v>
                </c:pt>
                <c:pt idx="37">
                  <c:v>1.2787098494213583E-4</c:v>
                </c:pt>
                <c:pt idx="38">
                  <c:v>1.1076342257799871E-4</c:v>
                </c:pt>
                <c:pt idx="39">
                  <c:v>9.3836982784572582E-5</c:v>
                </c:pt>
                <c:pt idx="40">
                  <c:v>7.7120312369434227E-5</c:v>
                </c:pt>
                <c:pt idx="41">
                  <c:v>6.0640635334457294E-5</c:v>
                </c:pt>
                <c:pt idx="42">
                  <c:v>4.44236862994145E-5</c:v>
                </c:pt>
                <c:pt idx="43">
                  <c:v>2.8493651589571364E-5</c:v>
                </c:pt>
                <c:pt idx="44">
                  <c:v>1.2873118193309591E-5</c:v>
                </c:pt>
                <c:pt idx="45">
                  <c:v>-2.4169692429213897E-6</c:v>
                </c:pt>
                <c:pt idx="46">
                  <c:v>-1.7357343254481537E-5</c:v>
                </c:pt>
                <c:pt idx="47">
                  <c:v>-3.1930440145382334E-5</c:v>
                </c:pt>
                <c:pt idx="48">
                  <c:v>-4.6120418274540491E-5</c:v>
                </c:pt>
                <c:pt idx="49">
                  <c:v>-5.9913168034325787E-5</c:v>
                </c:pt>
                <c:pt idx="50">
                  <c:v>-7.3296313554661874E-5</c:v>
                </c:pt>
                <c:pt idx="51">
                  <c:v>-8.6259206206053143E-5</c:v>
                </c:pt>
                <c:pt idx="52">
                  <c:v>-9.8792910014562727E-5</c:v>
                </c:pt>
                <c:pt idx="53">
                  <c:v>-1.1089017914077573E-4</c:v>
                </c:pt>
                <c:pt idx="54">
                  <c:v>-1.2254542761294771E-4</c:v>
                </c:pt>
                <c:pt idx="55">
                  <c:v>-1.337546915416778E-4</c:v>
                </c:pt>
                <c:pt idx="56">
                  <c:v>-1.4451558407938762E-4</c:v>
                </c:pt>
                <c:pt idx="57">
                  <c:v>-1.5482724342243917E-4</c:v>
                </c:pt>
                <c:pt idx="58">
                  <c:v>-1.6469027418674218E-4</c:v>
                </c:pt>
                <c:pt idx="59">
                  <c:v>-1.7410668251899961E-4</c:v>
                </c:pt>
                <c:pt idx="60">
                  <c:v>-1.830798053351945E-4</c:v>
                </c:pt>
                <c:pt idx="61">
                  <c:v>-1.916142341053634E-4</c:v>
                </c:pt>
                <c:pt idx="62">
                  <c:v>-1.9971573362901867E-4</c:v>
                </c:pt>
                <c:pt idx="63">
                  <c:v>-2.0739115626864523E-4</c:v>
                </c:pt>
                <c:pt idx="64">
                  <c:v>-2.1464835212939241E-4</c:v>
                </c:pt>
                <c:pt idx="65">
                  <c:v>-2.2149607569131461E-4</c:v>
                </c:pt>
                <c:pt idx="66">
                  <c:v>-2.2794388941619901E-4</c:v>
                </c:pt>
                <c:pt idx="67">
                  <c:v>-2.3400206486407353E-4</c:v>
                </c:pt>
                <c:pt idx="68">
                  <c:v>-2.3968148186486141E-4</c:v>
                </c:pt>
                <c:pt idx="69">
                  <c:v>-2.4499352629828267E-4</c:v>
                </c:pt>
                <c:pt idx="70">
                  <c:v>-2.4994998703996887E-4</c:v>
                </c:pt>
                <c:pt idx="71">
                  <c:v>-2.5456295263383304E-4</c:v>
                </c:pt>
                <c:pt idx="72">
                  <c:v>-2.5884470825000806E-4</c:v>
                </c:pt>
                <c:pt idx="73">
                  <c:v>-2.6280763348415488E-4</c:v>
                </c:pt>
                <c:pt idx="74">
                  <c:v>-2.6646410154764519E-4</c:v>
                </c:pt>
                <c:pt idx="75">
                  <c:v>-2.6982638038909335E-4</c:v>
                </c:pt>
                <c:pt idx="76">
                  <c:v>-2.7290653627599139E-4</c:v>
                </c:pt>
                <c:pt idx="77">
                  <c:v>-2.7571634035083705E-4</c:v>
                </c:pt>
                <c:pt idx="78">
                  <c:v>-2.7826717865923173E-4</c:v>
                </c:pt>
                <c:pt idx="79">
                  <c:v>-2.8056996612802929E-4</c:v>
                </c:pt>
                <c:pt idx="80">
                  <c:v>-2.8263506494984563E-4</c:v>
                </c:pt>
                <c:pt idx="81">
                  <c:v>-2.8447220780620169E-4</c:v>
                </c:pt>
                <c:pt idx="82">
                  <c:v>-2.860904263353807E-4</c:v>
                </c:pt>
                <c:pt idx="83">
                  <c:v>-2.874979852228819E-4</c:v>
                </c:pt>
                <c:pt idx="84">
                  <c:v>-2.8870232226226261E-4</c:v>
                </c:pt>
                <c:pt idx="85">
                  <c:v>-2.8970999470236141E-4</c:v>
                </c:pt>
                <c:pt idx="86">
                  <c:v>-2.90526632163508E-4</c:v>
                </c:pt>
                <c:pt idx="87">
                  <c:v>-2.9115689637055492E-4</c:v>
                </c:pt>
                <c:pt idx="88">
                  <c:v>-2.9160444791454643E-4</c:v>
                </c:pt>
                <c:pt idx="89">
                  <c:v>-2.9187192021778763E-4</c:v>
                </c:pt>
                <c:pt idx="90">
                  <c:v>-2.9196090083914277E-4</c:v>
                </c:pt>
                <c:pt idx="91">
                  <c:v>-2.9187192021778763E-4</c:v>
                </c:pt>
                <c:pt idx="92">
                  <c:v>-2.9160444791454643E-4</c:v>
                </c:pt>
                <c:pt idx="93">
                  <c:v>-2.9115689637055492E-4</c:v>
                </c:pt>
                <c:pt idx="94">
                  <c:v>-2.90526632163508E-4</c:v>
                </c:pt>
                <c:pt idx="95">
                  <c:v>-2.8970999470236141E-4</c:v>
                </c:pt>
                <c:pt idx="96">
                  <c:v>-2.8870232226226261E-4</c:v>
                </c:pt>
                <c:pt idx="97">
                  <c:v>-2.8749798522288196E-4</c:v>
                </c:pt>
                <c:pt idx="98">
                  <c:v>-2.860904263353807E-4</c:v>
                </c:pt>
                <c:pt idx="99">
                  <c:v>-2.8447220780620169E-4</c:v>
                </c:pt>
                <c:pt idx="100">
                  <c:v>-2.8263506494984563E-4</c:v>
                </c:pt>
                <c:pt idx="101">
                  <c:v>-2.8056996612802929E-4</c:v>
                </c:pt>
                <c:pt idx="102">
                  <c:v>-2.7826717865923179E-4</c:v>
                </c:pt>
                <c:pt idx="103">
                  <c:v>-2.7571634035083705E-4</c:v>
                </c:pt>
                <c:pt idx="104">
                  <c:v>-2.7290653627599139E-4</c:v>
                </c:pt>
                <c:pt idx="105">
                  <c:v>-2.6982638038909335E-4</c:v>
                </c:pt>
                <c:pt idx="106">
                  <c:v>-2.6646410154764519E-4</c:v>
                </c:pt>
                <c:pt idx="107">
                  <c:v>-2.6280763348415499E-4</c:v>
                </c:pt>
                <c:pt idx="108">
                  <c:v>-2.5884470825000811E-4</c:v>
                </c:pt>
                <c:pt idx="109">
                  <c:v>-2.5456295263383315E-4</c:v>
                </c:pt>
                <c:pt idx="110">
                  <c:v>-2.4994998703996893E-4</c:v>
                </c:pt>
                <c:pt idx="111">
                  <c:v>-2.4499352629828267E-4</c:v>
                </c:pt>
                <c:pt idx="112">
                  <c:v>-2.3968148186486141E-4</c:v>
                </c:pt>
                <c:pt idx="113">
                  <c:v>-2.3400206486407342E-4</c:v>
                </c:pt>
                <c:pt idx="114">
                  <c:v>-2.2794388941619898E-4</c:v>
                </c:pt>
                <c:pt idx="115">
                  <c:v>-2.2149607569131463E-4</c:v>
                </c:pt>
                <c:pt idx="116">
                  <c:v>-2.146483521293923E-4</c:v>
                </c:pt>
                <c:pt idx="117">
                  <c:v>-2.0739115626864523E-4</c:v>
                </c:pt>
                <c:pt idx="118">
                  <c:v>-1.9971573362901861E-4</c:v>
                </c:pt>
                <c:pt idx="119">
                  <c:v>-1.9161423410536351E-4</c:v>
                </c:pt>
                <c:pt idx="120">
                  <c:v>-1.8307980533519464E-4</c:v>
                </c:pt>
                <c:pt idx="121">
                  <c:v>-1.7410668251899961E-4</c:v>
                </c:pt>
                <c:pt idx="122">
                  <c:v>-1.6469027418674226E-4</c:v>
                </c:pt>
                <c:pt idx="123">
                  <c:v>-1.5482724342243915E-4</c:v>
                </c:pt>
                <c:pt idx="124">
                  <c:v>-1.4451558407938767E-4</c:v>
                </c:pt>
                <c:pt idx="125">
                  <c:v>-1.3375469154167772E-4</c:v>
                </c:pt>
                <c:pt idx="126">
                  <c:v>-1.2254542761294774E-4</c:v>
                </c:pt>
                <c:pt idx="127">
                  <c:v>-1.1089017914077566E-4</c:v>
                </c:pt>
                <c:pt idx="128">
                  <c:v>-9.8792910014562727E-5</c:v>
                </c:pt>
                <c:pt idx="129">
                  <c:v>-8.6259206206053306E-5</c:v>
                </c:pt>
                <c:pt idx="130">
                  <c:v>-7.3296313554661874E-5</c:v>
                </c:pt>
                <c:pt idx="131">
                  <c:v>-5.9913168034325881E-5</c:v>
                </c:pt>
                <c:pt idx="132">
                  <c:v>-4.6120418274540491E-5</c:v>
                </c:pt>
                <c:pt idx="133">
                  <c:v>-3.1930440145382409E-5</c:v>
                </c:pt>
                <c:pt idx="134">
                  <c:v>-1.7357343254481449E-5</c:v>
                </c:pt>
                <c:pt idx="135">
                  <c:v>-2.4169692429215726E-6</c:v>
                </c:pt>
                <c:pt idx="136">
                  <c:v>1.2873118193309659E-5</c:v>
                </c:pt>
                <c:pt idx="137">
                  <c:v>2.8493651589571287E-5</c:v>
                </c:pt>
                <c:pt idx="138">
                  <c:v>4.4423686299414235E-5</c:v>
                </c:pt>
                <c:pt idx="139">
                  <c:v>6.0640635334457294E-5</c:v>
                </c:pt>
                <c:pt idx="140">
                  <c:v>7.7120312369434023E-5</c:v>
                </c:pt>
                <c:pt idx="141">
                  <c:v>9.3836982784572582E-5</c:v>
                </c:pt>
                <c:pt idx="142">
                  <c:v>1.107634225779987E-4</c:v>
                </c:pt>
                <c:pt idx="143">
                  <c:v>1.2787098494213608E-4</c:v>
                </c:pt>
                <c:pt idx="144">
                  <c:v>1.4512967426021689E-4</c:v>
                </c:pt>
                <c:pt idx="145">
                  <c:v>1.6250822724229625E-4</c:v>
                </c:pt>
                <c:pt idx="146">
                  <c:v>1.7997420088466132E-4</c:v>
                </c:pt>
                <c:pt idx="147">
                  <c:v>1.9749406690252569E-4</c:v>
                </c:pt>
                <c:pt idx="148">
                  <c:v>2.1503331225344548E-4</c:v>
                </c:pt>
                <c:pt idx="149">
                  <c:v>2.3255654533826749E-4</c:v>
                </c:pt>
                <c:pt idx="150">
                  <c:v>2.500276074376766E-4</c:v>
                </c:pt>
                <c:pt idx="151">
                  <c:v>2.674096889157301E-4</c:v>
                </c:pt>
                <c:pt idx="152">
                  <c:v>2.8466544969731142E-4</c:v>
                </c:pt>
                <c:pt idx="153">
                  <c:v>3.017571435042393E-4</c:v>
                </c:pt>
                <c:pt idx="154">
                  <c:v>3.1864674531505708E-4</c:v>
                </c:pt>
                <c:pt idx="155">
                  <c:v>3.3529608149627561E-4</c:v>
                </c:pt>
                <c:pt idx="156">
                  <c:v>3.516669620382558E-4</c:v>
                </c:pt>
                <c:pt idx="157">
                  <c:v>3.6772131431695658E-4</c:v>
                </c:pt>
                <c:pt idx="158">
                  <c:v>3.8342131779359211E-4</c:v>
                </c:pt>
                <c:pt idx="159">
                  <c:v>3.9872953905783934E-4</c:v>
                </c:pt>
                <c:pt idx="160">
                  <c:v>4.1360906661662146E-4</c:v>
                </c:pt>
                <c:pt idx="161">
                  <c:v>4.2802364482978248E-4</c:v>
                </c:pt>
                <c:pt idx="162">
                  <c:v>4.4193780639602748E-4</c:v>
                </c:pt>
                <c:pt idx="163">
                  <c:v>4.5531700279747618E-4</c:v>
                </c:pt>
                <c:pt idx="164">
                  <c:v>4.6812773211889208E-4</c:v>
                </c:pt>
                <c:pt idx="165">
                  <c:v>4.8033766366822487E-4</c:v>
                </c:pt>
                <c:pt idx="166">
                  <c:v>4.9191575883833711E-4</c:v>
                </c:pt>
                <c:pt idx="167">
                  <c:v>5.028323876657472E-4</c:v>
                </c:pt>
                <c:pt idx="168">
                  <c:v>5.1305944056075905E-4</c:v>
                </c:pt>
                <c:pt idx="169">
                  <c:v>5.2257043470436883E-4</c:v>
                </c:pt>
                <c:pt idx="170">
                  <c:v>5.3134061463084117E-4</c:v>
                </c:pt>
                <c:pt idx="171">
                  <c:v>5.3934704654054575E-4</c:v>
                </c:pt>
                <c:pt idx="172">
                  <c:v>5.4656870591563453E-4</c:v>
                </c:pt>
                <c:pt idx="173">
                  <c:v>5.5298655804105954E-4</c:v>
                </c:pt>
                <c:pt idx="174">
                  <c:v>5.5858363106535717E-4</c:v>
                </c:pt>
                <c:pt idx="175">
                  <c:v>5.6334508126920288E-4</c:v>
                </c:pt>
                <c:pt idx="176">
                  <c:v>5.6725825024499005E-4</c:v>
                </c:pt>
                <c:pt idx="177">
                  <c:v>5.7031271372729462E-4</c:v>
                </c:pt>
                <c:pt idx="178">
                  <c:v>5.7250032185197127E-4</c:v>
                </c:pt>
                <c:pt idx="179">
                  <c:v>5.7381523066057374E-4</c:v>
                </c:pt>
                <c:pt idx="180">
                  <c:v>5.742539247065991E-4</c:v>
                </c:pt>
              </c:numCache>
            </c:numRef>
          </c:yVal>
          <c:smooth val="1"/>
        </c:ser>
        <c:ser>
          <c:idx val="56"/>
          <c:order val="56"/>
          <c:tx>
            <c:strRef>
              <c:f>'[1]Cum X'!$A$619</c:f>
              <c:strCache>
                <c:ptCount val="1"/>
                <c:pt idx="0">
                  <c:v>5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9:$FZ$619</c:f>
              <c:numCache>
                <c:formatCode>General</c:formatCode>
                <c:ptCount val="181"/>
                <c:pt idx="0">
                  <c:v>5.8450845907635979E-4</c:v>
                </c:pt>
                <c:pt idx="1">
                  <c:v>5.840592678887014E-4</c:v>
                </c:pt>
                <c:pt idx="2">
                  <c:v>5.8271289185235606E-4</c:v>
                </c:pt>
                <c:pt idx="3">
                  <c:v>5.8047291892023717E-4</c:v>
                </c:pt>
                <c:pt idx="4">
                  <c:v>5.77345313611652E-4</c:v>
                </c:pt>
                <c:pt idx="5">
                  <c:v>5.7333839398263195E-4</c:v>
                </c:pt>
                <c:pt idx="6">
                  <c:v>5.6846279953132737E-4</c:v>
                </c:pt>
                <c:pt idx="7">
                  <c:v>5.6273145018456315E-4</c:v>
                </c:pt>
                <c:pt idx="8">
                  <c:v>5.5615949655217912E-4</c:v>
                </c:pt>
                <c:pt idx="9">
                  <c:v>5.4876426167543174E-4</c:v>
                </c:pt>
                <c:pt idx="10">
                  <c:v>5.4056517453429924E-4</c:v>
                </c:pt>
                <c:pt idx="11">
                  <c:v>5.3158369561581579E-4</c:v>
                </c:pt>
                <c:pt idx="12">
                  <c:v>5.2184323488142651E-4</c:v>
                </c:pt>
                <c:pt idx="13">
                  <c:v>5.113690625055691E-4</c:v>
                </c:pt>
                <c:pt idx="14">
                  <c:v>5.0018821279016812E-4</c:v>
                </c:pt>
                <c:pt idx="15">
                  <c:v>4.8832938169021298E-4</c:v>
                </c:pt>
                <c:pt idx="16">
                  <c:v>4.7582281841406328E-4</c:v>
                </c:pt>
                <c:pt idx="17">
                  <c:v>4.627002115883223E-4</c:v>
                </c:pt>
                <c:pt idx="18">
                  <c:v>4.4899457050101934E-4</c:v>
                </c:pt>
                <c:pt idx="19">
                  <c:v>4.3474010195826445E-4</c:v>
                </c:pt>
                <c:pt idx="20">
                  <c:v>4.1997208330841411E-4</c:v>
                </c:pt>
                <c:pt idx="21">
                  <c:v>4.0472673220402967E-4</c:v>
                </c:pt>
                <c:pt idx="22">
                  <c:v>3.8904107368540448E-4</c:v>
                </c:pt>
                <c:pt idx="23">
                  <c:v>3.7295280518018903E-4</c:v>
                </c:pt>
                <c:pt idx="24">
                  <c:v>3.565001600215244E-4</c:v>
                </c:pt>
                <c:pt idx="25">
                  <c:v>3.3972177009213743E-4</c:v>
                </c:pt>
                <c:pt idx="26">
                  <c:v>3.2265652820398348E-4</c:v>
                </c:pt>
                <c:pt idx="27">
                  <c:v>3.053434508222784E-4</c:v>
                </c:pt>
                <c:pt idx="28">
                  <c:v>2.8782154173910725E-4</c:v>
                </c:pt>
                <c:pt idx="29">
                  <c:v>2.701296572952816E-4</c:v>
                </c:pt>
                <c:pt idx="30">
                  <c:v>2.5230637373976575E-4</c:v>
                </c:pt>
                <c:pt idx="31">
                  <c:v>2.3438985730384493E-4</c:v>
                </c:pt>
                <c:pt idx="32">
                  <c:v>2.1641773755234542E-4</c:v>
                </c:pt>
                <c:pt idx="33">
                  <c:v>1.9842698455668152E-4</c:v>
                </c:pt>
                <c:pt idx="34">
                  <c:v>1.8045379041442116E-4</c:v>
                </c:pt>
                <c:pt idx="35">
                  <c:v>1.625334556175061E-4</c:v>
                </c:pt>
                <c:pt idx="36">
                  <c:v>1.447002807463427E-4</c:v>
                </c:pt>
                <c:pt idx="37">
                  <c:v>1.2698746393984732E-4</c:v>
                </c:pt>
                <c:pt idx="38">
                  <c:v>1.0942700456227742E-4</c:v>
                </c:pt>
                <c:pt idx="39">
                  <c:v>9.2049613456491076E-5</c:v>
                </c:pt>
                <c:pt idx="40">
                  <c:v>7.4884630140275581E-5</c:v>
                </c:pt>
                <c:pt idx="41">
                  <c:v>5.7959947267752579E-5</c:v>
                </c:pt>
                <c:pt idx="42">
                  <c:v>4.1301942641756457E-5</c:v>
                </c:pt>
                <c:pt idx="43">
                  <c:v>2.4935419025688331E-5</c:v>
                </c:pt>
                <c:pt idx="44">
                  <c:v>8.8835519648354877E-6</c:v>
                </c:pt>
                <c:pt idx="45">
                  <c:v>-6.8321542122837509E-6</c:v>
                </c:pt>
                <c:pt idx="46">
                  <c:v>-2.2191902082148747E-5</c:v>
                </c:pt>
                <c:pt idx="47">
                  <c:v>-3.7177628414330596E-5</c:v>
                </c:pt>
                <c:pt idx="48">
                  <c:v>-5.1773023010772948E-5</c:v>
                </c:pt>
                <c:pt idx="49">
                  <c:v>-6.5963539088739108E-5</c:v>
                </c:pt>
                <c:pt idx="50">
                  <c:v>-7.9736395241002684E-5</c:v>
                </c:pt>
                <c:pt idx="51">
                  <c:v>-9.3080569047689893E-5</c:v>
                </c:pt>
                <c:pt idx="52">
                  <c:v>-1.0598678245454332E-4</c:v>
                </c:pt>
                <c:pt idx="53">
                  <c:v>-1.1844747907208331E-4</c:v>
                </c:pt>
                <c:pt idx="54">
                  <c:v>-1.3045679358899263E-4</c:v>
                </c:pt>
                <c:pt idx="55">
                  <c:v>-1.4201051353085437E-4</c:v>
                </c:pt>
                <c:pt idx="56">
                  <c:v>-1.5310603363195938E-4</c:v>
                </c:pt>
                <c:pt idx="57">
                  <c:v>-1.6374230312307076E-4</c:v>
                </c:pt>
                <c:pt idx="58">
                  <c:v>-1.7391976627164282E-4</c:v>
                </c:pt>
                <c:pt idx="59">
                  <c:v>-1.8364029654285299E-4</c:v>
                </c:pt>
                <c:pt idx="60">
                  <c:v>-1.9290712477978826E-4</c:v>
                </c:pt>
                <c:pt idx="61">
                  <c:v>-2.0172476182906445E-4</c:v>
                </c:pt>
                <c:pt idx="62">
                  <c:v>-2.1009891606392966E-4</c:v>
                </c:pt>
                <c:pt idx="63">
                  <c:v>-2.1803640628038307E-4</c:v>
                </c:pt>
                <c:pt idx="64">
                  <c:v>-2.2554507046290944E-4</c:v>
                </c:pt>
                <c:pt idx="65">
                  <c:v>-2.3263367093499394E-4</c:v>
                </c:pt>
                <c:pt idx="66">
                  <c:v>-2.393117964255511E-4</c:v>
                </c:pt>
                <c:pt idx="67">
                  <c:v>-2.4558976159569633E-4</c:v>
                </c:pt>
                <c:pt idx="68">
                  <c:v>-2.5147850458085227E-4</c:v>
                </c:pt>
                <c:pt idx="69">
                  <c:v>-2.5698948311095841E-4</c:v>
                </c:pt>
                <c:pt idx="70">
                  <c:v>-2.6213456977651294E-4</c:v>
                </c:pt>
                <c:pt idx="71">
                  <c:v>-2.6692594701029342E-4</c:v>
                </c:pt>
                <c:pt idx="72">
                  <c:v>-2.7137600235386985E-4</c:v>
                </c:pt>
                <c:pt idx="73">
                  <c:v>-2.7549722457445504E-4</c:v>
                </c:pt>
                <c:pt idx="74">
                  <c:v>-2.7930210119123583E-4</c:v>
                </c:pt>
                <c:pt idx="75">
                  <c:v>-2.8280301796114568E-4</c:v>
                </c:pt>
                <c:pt idx="76">
                  <c:v>-2.8601216086211523E-4</c:v>
                </c:pt>
                <c:pt idx="77">
                  <c:v>-2.8894142109722704E-4</c:v>
                </c:pt>
                <c:pt idx="78">
                  <c:v>-2.9160230362599226E-4</c:v>
                </c:pt>
                <c:pt idx="79">
                  <c:v>-2.9400583970923337E-4</c:v>
                </c:pt>
                <c:pt idx="80">
                  <c:v>-2.9616250393190628E-4</c:v>
                </c:pt>
                <c:pt idx="81">
                  <c:v>-2.9808213614373731E-4</c:v>
                </c:pt>
                <c:pt idx="82">
                  <c:v>-2.9977386873089828E-4</c:v>
                </c:pt>
                <c:pt idx="83">
                  <c:v>-3.0124605960325269E-4</c:v>
                </c:pt>
                <c:pt idx="84">
                  <c:v>-3.0250623125108362E-4</c:v>
                </c:pt>
                <c:pt idx="85">
                  <c:v>-3.0356101619286014E-4</c:v>
                </c:pt>
                <c:pt idx="86">
                  <c:v>-3.0441610910162103E-4</c:v>
                </c:pt>
                <c:pt idx="87">
                  <c:v>-3.0507622586217612E-4</c:v>
                </c:pt>
                <c:pt idx="88">
                  <c:v>-3.0554506977466906E-4</c:v>
                </c:pt>
                <c:pt idx="89">
                  <c:v>-3.0582530508234304E-4</c:v>
                </c:pt>
                <c:pt idx="90">
                  <c:v>-3.0591853796274783E-4</c:v>
                </c:pt>
                <c:pt idx="91">
                  <c:v>-3.0582530508234304E-4</c:v>
                </c:pt>
                <c:pt idx="92">
                  <c:v>-3.0554506977466906E-4</c:v>
                </c:pt>
                <c:pt idx="93">
                  <c:v>-3.0507622586217612E-4</c:v>
                </c:pt>
                <c:pt idx="94">
                  <c:v>-3.0441610910162103E-4</c:v>
                </c:pt>
                <c:pt idx="95">
                  <c:v>-3.0356101619286014E-4</c:v>
                </c:pt>
                <c:pt idx="96">
                  <c:v>-3.0250623125108362E-4</c:v>
                </c:pt>
                <c:pt idx="97">
                  <c:v>-3.0124605960325275E-4</c:v>
                </c:pt>
                <c:pt idx="98">
                  <c:v>-2.9977386873089828E-4</c:v>
                </c:pt>
                <c:pt idx="99">
                  <c:v>-2.9808213614373731E-4</c:v>
                </c:pt>
                <c:pt idx="100">
                  <c:v>-2.9616250393190628E-4</c:v>
                </c:pt>
                <c:pt idx="101">
                  <c:v>-2.9400583970923337E-4</c:v>
                </c:pt>
                <c:pt idx="102">
                  <c:v>-2.9160230362599231E-4</c:v>
                </c:pt>
                <c:pt idx="103">
                  <c:v>-2.8894142109722704E-4</c:v>
                </c:pt>
                <c:pt idx="104">
                  <c:v>-2.8601216086211523E-4</c:v>
                </c:pt>
                <c:pt idx="105">
                  <c:v>-2.8280301796114568E-4</c:v>
                </c:pt>
                <c:pt idx="106">
                  <c:v>-2.7930210119123583E-4</c:v>
                </c:pt>
                <c:pt idx="107">
                  <c:v>-2.7549722457445515E-4</c:v>
                </c:pt>
                <c:pt idx="108">
                  <c:v>-2.7137600235386991E-4</c:v>
                </c:pt>
                <c:pt idx="109">
                  <c:v>-2.6692594701029353E-4</c:v>
                </c:pt>
                <c:pt idx="110">
                  <c:v>-2.6213456977651299E-4</c:v>
                </c:pt>
                <c:pt idx="111">
                  <c:v>-2.5698948311095841E-4</c:v>
                </c:pt>
                <c:pt idx="112">
                  <c:v>-2.5147850458085227E-4</c:v>
                </c:pt>
                <c:pt idx="113">
                  <c:v>-2.4558976159569623E-4</c:v>
                </c:pt>
                <c:pt idx="114">
                  <c:v>-2.3931179642555108E-4</c:v>
                </c:pt>
                <c:pt idx="115">
                  <c:v>-2.3263367093499397E-4</c:v>
                </c:pt>
                <c:pt idx="116">
                  <c:v>-2.2554507046290933E-4</c:v>
                </c:pt>
                <c:pt idx="117">
                  <c:v>-2.1803640628038307E-4</c:v>
                </c:pt>
                <c:pt idx="118">
                  <c:v>-2.1009891606392961E-4</c:v>
                </c:pt>
                <c:pt idx="119">
                  <c:v>-2.0172476182906459E-4</c:v>
                </c:pt>
                <c:pt idx="120">
                  <c:v>-1.9290712477978839E-4</c:v>
                </c:pt>
                <c:pt idx="121">
                  <c:v>-1.8364029654285299E-4</c:v>
                </c:pt>
                <c:pt idx="122">
                  <c:v>-1.739197662716429E-4</c:v>
                </c:pt>
                <c:pt idx="123">
                  <c:v>-1.6374230312307073E-4</c:v>
                </c:pt>
                <c:pt idx="124">
                  <c:v>-1.5310603363195943E-4</c:v>
                </c:pt>
                <c:pt idx="125">
                  <c:v>-1.4201051353085426E-4</c:v>
                </c:pt>
                <c:pt idx="126">
                  <c:v>-1.3045679358899266E-4</c:v>
                </c:pt>
                <c:pt idx="127">
                  <c:v>-1.1844747907208325E-4</c:v>
                </c:pt>
                <c:pt idx="128">
                  <c:v>-1.0598678245454332E-4</c:v>
                </c:pt>
                <c:pt idx="129">
                  <c:v>-9.3080569047690055E-5</c:v>
                </c:pt>
                <c:pt idx="130">
                  <c:v>-7.9736395241002684E-5</c:v>
                </c:pt>
                <c:pt idx="131">
                  <c:v>-6.5963539088739217E-5</c:v>
                </c:pt>
                <c:pt idx="132">
                  <c:v>-5.1773023010772948E-5</c:v>
                </c:pt>
                <c:pt idx="133">
                  <c:v>-3.7177628414330677E-5</c:v>
                </c:pt>
                <c:pt idx="134">
                  <c:v>-2.2191902082148656E-5</c:v>
                </c:pt>
                <c:pt idx="135">
                  <c:v>-6.8321542122839372E-6</c:v>
                </c:pt>
                <c:pt idx="136">
                  <c:v>8.8835519648355588E-6</c:v>
                </c:pt>
                <c:pt idx="137">
                  <c:v>2.493541902568825E-5</c:v>
                </c:pt>
                <c:pt idx="138">
                  <c:v>4.1301942641756186E-5</c:v>
                </c:pt>
                <c:pt idx="139">
                  <c:v>5.7959947267752579E-5</c:v>
                </c:pt>
                <c:pt idx="140">
                  <c:v>7.4884630140275378E-5</c:v>
                </c:pt>
                <c:pt idx="141">
                  <c:v>9.2049613456491076E-5</c:v>
                </c:pt>
                <c:pt idx="142">
                  <c:v>1.094270045622774E-4</c:v>
                </c:pt>
                <c:pt idx="143">
                  <c:v>1.2698746393984757E-4</c:v>
                </c:pt>
                <c:pt idx="144">
                  <c:v>1.4470028074634264E-4</c:v>
                </c:pt>
                <c:pt idx="145">
                  <c:v>1.6253345561750634E-4</c:v>
                </c:pt>
                <c:pt idx="146">
                  <c:v>1.8045379041442116E-4</c:v>
                </c:pt>
                <c:pt idx="147">
                  <c:v>1.9842698455668127E-4</c:v>
                </c:pt>
                <c:pt idx="148">
                  <c:v>2.1641773755234542E-4</c:v>
                </c:pt>
                <c:pt idx="149">
                  <c:v>2.3438985730384455E-4</c:v>
                </c:pt>
                <c:pt idx="150">
                  <c:v>2.5230637373976575E-4</c:v>
                </c:pt>
                <c:pt idx="151">
                  <c:v>2.701296572952816E-4</c:v>
                </c:pt>
                <c:pt idx="152">
                  <c:v>2.878215417391073E-4</c:v>
                </c:pt>
                <c:pt idx="153">
                  <c:v>3.0534345082227808E-4</c:v>
                </c:pt>
                <c:pt idx="154">
                  <c:v>3.2265652820398348E-4</c:v>
                </c:pt>
                <c:pt idx="155">
                  <c:v>3.3972177009213743E-4</c:v>
                </c:pt>
                <c:pt idx="156">
                  <c:v>3.5650016002152424E-4</c:v>
                </c:pt>
                <c:pt idx="157">
                  <c:v>3.7295280518018903E-4</c:v>
                </c:pt>
                <c:pt idx="158">
                  <c:v>3.890410736854042E-4</c:v>
                </c:pt>
                <c:pt idx="159">
                  <c:v>4.0472673220402967E-4</c:v>
                </c:pt>
                <c:pt idx="160">
                  <c:v>4.1997208330841394E-4</c:v>
                </c:pt>
                <c:pt idx="161">
                  <c:v>4.3474010195826445E-4</c:v>
                </c:pt>
                <c:pt idx="162">
                  <c:v>4.4899457050101923E-4</c:v>
                </c:pt>
                <c:pt idx="163">
                  <c:v>4.6270021158832241E-4</c:v>
                </c:pt>
                <c:pt idx="164">
                  <c:v>4.7582281841406318E-4</c:v>
                </c:pt>
                <c:pt idx="165">
                  <c:v>4.8832938169021277E-4</c:v>
                </c:pt>
                <c:pt idx="166">
                  <c:v>5.0018821279016812E-4</c:v>
                </c:pt>
                <c:pt idx="167">
                  <c:v>5.1136906250556877E-4</c:v>
                </c:pt>
                <c:pt idx="168">
                  <c:v>5.2184323488142651E-4</c:v>
                </c:pt>
                <c:pt idx="169">
                  <c:v>5.3158369561581579E-4</c:v>
                </c:pt>
                <c:pt idx="170">
                  <c:v>5.4056517453429924E-4</c:v>
                </c:pt>
                <c:pt idx="171">
                  <c:v>5.4876426167543141E-4</c:v>
                </c:pt>
                <c:pt idx="172">
                  <c:v>5.5615949655217912E-4</c:v>
                </c:pt>
                <c:pt idx="173">
                  <c:v>5.6273145018456315E-4</c:v>
                </c:pt>
                <c:pt idx="174">
                  <c:v>5.6846279953132737E-4</c:v>
                </c:pt>
                <c:pt idx="175">
                  <c:v>5.7333839398263195E-4</c:v>
                </c:pt>
                <c:pt idx="176">
                  <c:v>5.77345313611652E-4</c:v>
                </c:pt>
                <c:pt idx="177">
                  <c:v>5.8047291892023717E-4</c:v>
                </c:pt>
                <c:pt idx="178">
                  <c:v>5.8271289185235606E-4</c:v>
                </c:pt>
                <c:pt idx="179">
                  <c:v>5.840592678887014E-4</c:v>
                </c:pt>
                <c:pt idx="180">
                  <c:v>5.8450845907635979E-4</c:v>
                </c:pt>
              </c:numCache>
            </c:numRef>
          </c:yVal>
          <c:smooth val="1"/>
        </c:ser>
        <c:ser>
          <c:idx val="57"/>
          <c:order val="57"/>
          <c:tx>
            <c:strRef>
              <c:f>'[1]Cum X'!$A$620</c:f>
              <c:strCache>
                <c:ptCount val="1"/>
                <c:pt idx="0">
                  <c:v>5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0:$FZ$620</c:f>
              <c:numCache>
                <c:formatCode>General</c:formatCode>
                <c:ptCount val="181"/>
                <c:pt idx="0">
                  <c:v>5.9476299344612049E-4</c:v>
                </c:pt>
                <c:pt idx="1">
                  <c:v>5.9430320574677771E-4</c:v>
                </c:pt>
                <c:pt idx="2">
                  <c:v>5.9292506449360274E-4</c:v>
                </c:pt>
                <c:pt idx="3">
                  <c:v>5.9063223050897303E-4</c:v>
                </c:pt>
                <c:pt idx="4">
                  <c:v>5.8743078947765513E-4</c:v>
                </c:pt>
                <c:pt idx="5">
                  <c:v>5.8332922849297243E-4</c:v>
                </c:pt>
                <c:pt idx="6">
                  <c:v>5.7833840337098523E-4</c:v>
                </c:pt>
                <c:pt idx="7">
                  <c:v>5.7247149688137617E-4</c:v>
                </c:pt>
                <c:pt idx="8">
                  <c:v>5.6574396808498268E-4</c:v>
                </c:pt>
                <c:pt idx="9">
                  <c:v>5.5817349300827778E-4</c:v>
                </c:pt>
                <c:pt idx="10">
                  <c:v>5.4977989692434948E-4</c:v>
                </c:pt>
                <c:pt idx="11">
                  <c:v>5.4058507854787882E-4</c:v>
                </c:pt>
                <c:pt idx="12">
                  <c:v>5.3061292648811948E-4</c:v>
                </c:pt>
                <c:pt idx="13">
                  <c:v>5.1988922833870769E-4</c:v>
                </c:pt>
                <c:pt idx="14">
                  <c:v>5.0844157281618662E-4</c:v>
                </c:pt>
                <c:pt idx="15">
                  <c:v>4.9629924539016344E-4</c:v>
                </c:pt>
                <c:pt idx="16">
                  <c:v>4.8349311787699461E-4</c:v>
                </c:pt>
                <c:pt idx="17">
                  <c:v>4.700555324955606E-4</c:v>
                </c:pt>
                <c:pt idx="18">
                  <c:v>4.5602018090802284E-4</c:v>
                </c:pt>
                <c:pt idx="19">
                  <c:v>4.4142197879025734E-4</c:v>
                </c:pt>
                <c:pt idx="20">
                  <c:v>4.2629693649587862E-4</c:v>
                </c:pt>
                <c:pt idx="21">
                  <c:v>4.1068202639430183E-4</c:v>
                </c:pt>
                <c:pt idx="22">
                  <c:v>3.9461504747702943E-4</c:v>
                </c:pt>
                <c:pt idx="23">
                  <c:v>3.781344878372996E-4</c:v>
                </c:pt>
                <c:pt idx="24">
                  <c:v>3.6127938563626028E-4</c:v>
                </c:pt>
                <c:pt idx="25">
                  <c:v>3.4408918917397071E-4</c:v>
                </c:pt>
                <c:pt idx="26">
                  <c:v>3.2660361668570978E-4</c:v>
                </c:pt>
                <c:pt idx="27">
                  <c:v>3.0886251648332082E-4</c:v>
                </c:pt>
                <c:pt idx="28">
                  <c:v>2.9090572805760904E-4</c:v>
                </c:pt>
                <c:pt idx="29">
                  <c:v>2.7277294475118631E-4</c:v>
                </c:pt>
                <c:pt idx="30">
                  <c:v>2.5450357860164641E-4</c:v>
                </c:pt>
                <c:pt idx="31">
                  <c:v>2.3613662794260055E-4</c:v>
                </c:pt>
                <c:pt idx="32">
                  <c:v>2.1771054833498435E-4</c:v>
                </c:pt>
                <c:pt idx="33">
                  <c:v>1.9926312738320984E-4</c:v>
                </c:pt>
                <c:pt idx="34">
                  <c:v>1.8083136397030526E-4</c:v>
                </c:pt>
                <c:pt idx="35">
                  <c:v>1.6245135242323914E-4</c:v>
                </c:pt>
                <c:pt idx="36">
                  <c:v>1.4415817209427177E-4</c:v>
                </c:pt>
                <c:pt idx="37">
                  <c:v>1.2598578281657326E-4</c:v>
                </c:pt>
                <c:pt idx="38">
                  <c:v>1.0796692666258536E-4</c:v>
                </c:pt>
                <c:pt idx="39">
                  <c:v>9.0133036401871208E-5</c:v>
                </c:pt>
                <c:pt idx="40">
                  <c:v>7.2514151021620222E-5</c:v>
                </c:pt>
                <c:pt idx="41">
                  <c:v>5.5138838637736126E-5</c:v>
                </c:pt>
                <c:pt idx="42">
                  <c:v>3.8034127087695289E-5</c:v>
                </c:pt>
                <c:pt idx="43">
                  <c:v>2.1225442458313268E-5</c:v>
                </c:pt>
                <c:pt idx="44">
                  <c:v>4.7365557623716983E-6</c:v>
                </c:pt>
                <c:pt idx="45">
                  <c:v>-1.1410462062063008E-5</c:v>
                </c:pt>
                <c:pt idx="46">
                  <c:v>-2.7195276696660064E-5</c:v>
                </c:pt>
                <c:pt idx="47">
                  <c:v>-4.2599318440620623E-5</c:v>
                </c:pt>
                <c:pt idx="48">
                  <c:v>-5.7605801611436072E-5</c:v>
                </c:pt>
                <c:pt idx="49">
                  <c:v>-7.2199735340674491E-5</c:v>
                </c:pt>
                <c:pt idx="50">
                  <c:v>-8.6367925798680565E-5</c:v>
                </c:pt>
                <c:pt idx="51">
                  <c:v>-1.0009896992362208E-4</c:v>
                </c:pt>
                <c:pt idx="52">
                  <c:v>-1.1338324077138694E-4</c:v>
                </c:pt>
                <c:pt idx="53">
                  <c:v>-1.2621286464323917E-4</c:v>
                </c:pt>
                <c:pt idx="54">
                  <c:v>-1.3858169018767465E-4</c:v>
                </c:pt>
                <c:pt idx="55">
                  <c:v>-1.5048524971138772E-4</c:v>
                </c:pt>
                <c:pt idx="56">
                  <c:v>-1.6192071297148922E-4</c:v>
                </c:pt>
                <c:pt idx="57">
                  <c:v>-1.7288683375690886E-4</c:v>
                </c:pt>
                <c:pt idx="58">
                  <c:v>-1.8338388960111623E-4</c:v>
                </c:pt>
                <c:pt idx="59">
                  <c:v>-1.9341361500071873E-4</c:v>
                </c:pt>
                <c:pt idx="60">
                  <c:v>-2.0297912854500737E-4</c:v>
                </c:pt>
                <c:pt idx="61">
                  <c:v>-2.1208485438995253E-4</c:v>
                </c:pt>
                <c:pt idx="62">
                  <c:v>-2.2073643853638041E-4</c:v>
                </c:pt>
                <c:pt idx="63">
                  <c:v>-2.2894066039595834E-4</c:v>
                </c:pt>
                <c:pt idx="64">
                  <c:v>-2.3670534015006022E-4</c:v>
                </c:pt>
                <c:pt idx="65">
                  <c:v>-2.4403924242547855E-4</c:v>
                </c:pt>
                <c:pt idx="66">
                  <c:v>-2.5095197682720443E-4</c:v>
                </c:pt>
                <c:pt idx="67">
                  <c:v>-2.5745389588203098E-4</c:v>
                </c:pt>
                <c:pt idx="68">
                  <c:v>-2.6355599095748979E-4</c:v>
                </c:pt>
                <c:pt idx="69">
                  <c:v>-2.6926978672854986E-4</c:v>
                </c:pt>
                <c:pt idx="70">
                  <c:v>-2.7460723476956285E-4</c:v>
                </c:pt>
                <c:pt idx="71">
                  <c:v>-2.7958060685109854E-4</c:v>
                </c:pt>
                <c:pt idx="72">
                  <c:v>-2.842023885205772E-4</c:v>
                </c:pt>
                <c:pt idx="73">
                  <c:v>-2.8848517354198108E-4</c:v>
                </c:pt>
                <c:pt idx="74">
                  <c:v>-2.9244155976342046E-4</c:v>
                </c:pt>
                <c:pt idx="75">
                  <c:v>-2.9608404697199444E-4</c:v>
                </c:pt>
                <c:pt idx="76">
                  <c:v>-2.9942493728326024E-4</c:v>
                </c:pt>
                <c:pt idx="77">
                  <c:v>-3.0247623859776783E-4</c:v>
                </c:pt>
                <c:pt idx="78">
                  <c:v>-3.0524957163961211E-4</c:v>
                </c:pt>
                <c:pt idx="79">
                  <c:v>-3.0775608107188733E-4</c:v>
                </c:pt>
                <c:pt idx="80">
                  <c:v>-3.1000635116139297E-4</c:v>
                </c:pt>
                <c:pt idx="81">
                  <c:v>-3.1201032644006713E-4</c:v>
                </c:pt>
                <c:pt idx="82">
                  <c:v>-3.137772377835087E-4</c:v>
                </c:pt>
                <c:pt idx="83">
                  <c:v>-3.1531553429776671E-4</c:v>
                </c:pt>
                <c:pt idx="84">
                  <c:v>-3.1663282137442612E-4</c:v>
                </c:pt>
                <c:pt idx="85">
                  <c:v>-3.1773580524110403E-4</c:v>
                </c:pt>
                <c:pt idx="86">
                  <c:v>-3.18630244299909E-4</c:v>
                </c:pt>
                <c:pt idx="87">
                  <c:v>-3.1932090751042439E-4</c:v>
                </c:pt>
                <c:pt idx="88">
                  <c:v>-3.1981154003648729E-4</c:v>
                </c:pt>
                <c:pt idx="89">
                  <c:v>-3.201048363376809E-4</c:v>
                </c:pt>
                <c:pt idx="90">
                  <c:v>-3.202024208471867E-4</c:v>
                </c:pt>
                <c:pt idx="91">
                  <c:v>-3.201048363376809E-4</c:v>
                </c:pt>
                <c:pt idx="92">
                  <c:v>-3.1981154003648729E-4</c:v>
                </c:pt>
                <c:pt idx="93">
                  <c:v>-3.1932090751042439E-4</c:v>
                </c:pt>
                <c:pt idx="94">
                  <c:v>-3.18630244299909E-4</c:v>
                </c:pt>
                <c:pt idx="95">
                  <c:v>-3.1773580524110403E-4</c:v>
                </c:pt>
                <c:pt idx="96">
                  <c:v>-3.1663282137442612E-4</c:v>
                </c:pt>
                <c:pt idx="97">
                  <c:v>-3.1531553429776677E-4</c:v>
                </c:pt>
                <c:pt idx="98">
                  <c:v>-3.137772377835087E-4</c:v>
                </c:pt>
                <c:pt idx="99">
                  <c:v>-3.1201032644006713E-4</c:v>
                </c:pt>
                <c:pt idx="100">
                  <c:v>-3.1000635116139297E-4</c:v>
                </c:pt>
                <c:pt idx="101">
                  <c:v>-3.0775608107188733E-4</c:v>
                </c:pt>
                <c:pt idx="102">
                  <c:v>-3.0524957163961217E-4</c:v>
                </c:pt>
                <c:pt idx="103">
                  <c:v>-3.0247623859776783E-4</c:v>
                </c:pt>
                <c:pt idx="104">
                  <c:v>-2.9942493728326024E-4</c:v>
                </c:pt>
                <c:pt idx="105">
                  <c:v>-2.9608404697199444E-4</c:v>
                </c:pt>
                <c:pt idx="106">
                  <c:v>-2.9244155976342046E-4</c:v>
                </c:pt>
                <c:pt idx="107">
                  <c:v>-2.8848517354198119E-4</c:v>
                </c:pt>
                <c:pt idx="108">
                  <c:v>-2.8420238852057726E-4</c:v>
                </c:pt>
                <c:pt idx="109">
                  <c:v>-2.7958060685109865E-4</c:v>
                </c:pt>
                <c:pt idx="110">
                  <c:v>-2.746072347695629E-4</c:v>
                </c:pt>
                <c:pt idx="111">
                  <c:v>-2.6926978672854986E-4</c:v>
                </c:pt>
                <c:pt idx="112">
                  <c:v>-2.6355599095748979E-4</c:v>
                </c:pt>
                <c:pt idx="113">
                  <c:v>-2.5745389588203088E-4</c:v>
                </c:pt>
                <c:pt idx="114">
                  <c:v>-2.5095197682720443E-4</c:v>
                </c:pt>
                <c:pt idx="115">
                  <c:v>-2.4403924242547858E-4</c:v>
                </c:pt>
                <c:pt idx="116">
                  <c:v>-2.3670534015006011E-4</c:v>
                </c:pt>
                <c:pt idx="117">
                  <c:v>-2.2894066039595834E-4</c:v>
                </c:pt>
                <c:pt idx="118">
                  <c:v>-2.2073643853638035E-4</c:v>
                </c:pt>
                <c:pt idx="119">
                  <c:v>-2.1208485438995266E-4</c:v>
                </c:pt>
                <c:pt idx="120">
                  <c:v>-2.0297912854500751E-4</c:v>
                </c:pt>
                <c:pt idx="121">
                  <c:v>-1.934136150007187E-4</c:v>
                </c:pt>
                <c:pt idx="122">
                  <c:v>-1.8338388960111631E-4</c:v>
                </c:pt>
                <c:pt idx="123">
                  <c:v>-1.7288683375690883E-4</c:v>
                </c:pt>
                <c:pt idx="124">
                  <c:v>-1.6192071297148927E-4</c:v>
                </c:pt>
                <c:pt idx="125">
                  <c:v>-1.5048524971138762E-4</c:v>
                </c:pt>
                <c:pt idx="126">
                  <c:v>-1.3858169018767468E-4</c:v>
                </c:pt>
                <c:pt idx="127">
                  <c:v>-1.2621286464323909E-4</c:v>
                </c:pt>
                <c:pt idx="128">
                  <c:v>-1.1338324077138694E-4</c:v>
                </c:pt>
                <c:pt idx="129">
                  <c:v>-1.0009896992362224E-4</c:v>
                </c:pt>
                <c:pt idx="130">
                  <c:v>-8.6367925798680565E-5</c:v>
                </c:pt>
                <c:pt idx="131">
                  <c:v>-7.21997353406746E-5</c:v>
                </c:pt>
                <c:pt idx="132">
                  <c:v>-5.7605801611436072E-5</c:v>
                </c:pt>
                <c:pt idx="133">
                  <c:v>-4.2599318440620705E-5</c:v>
                </c:pt>
                <c:pt idx="134">
                  <c:v>-2.7195276696659972E-5</c:v>
                </c:pt>
                <c:pt idx="135">
                  <c:v>-1.1410462062063198E-5</c:v>
                </c:pt>
                <c:pt idx="136">
                  <c:v>4.7365557623717729E-6</c:v>
                </c:pt>
                <c:pt idx="137">
                  <c:v>2.1225442458313183E-5</c:v>
                </c:pt>
                <c:pt idx="138">
                  <c:v>3.8034127087695018E-5</c:v>
                </c:pt>
                <c:pt idx="139">
                  <c:v>5.5138838637736126E-5</c:v>
                </c:pt>
                <c:pt idx="140">
                  <c:v>7.2514151021620005E-5</c:v>
                </c:pt>
                <c:pt idx="141">
                  <c:v>9.0133036401871208E-5</c:v>
                </c:pt>
                <c:pt idx="142">
                  <c:v>1.0796692666258533E-4</c:v>
                </c:pt>
                <c:pt idx="143">
                  <c:v>1.2598578281657353E-4</c:v>
                </c:pt>
                <c:pt idx="144">
                  <c:v>1.4415817209427172E-4</c:v>
                </c:pt>
                <c:pt idx="145">
                  <c:v>1.6245135242323942E-4</c:v>
                </c:pt>
                <c:pt idx="146">
                  <c:v>1.8083136397030526E-4</c:v>
                </c:pt>
                <c:pt idx="147">
                  <c:v>1.9926312738320959E-4</c:v>
                </c:pt>
                <c:pt idx="148">
                  <c:v>2.1771054833498435E-4</c:v>
                </c:pt>
                <c:pt idx="149">
                  <c:v>2.3613662794260017E-4</c:v>
                </c:pt>
                <c:pt idx="150">
                  <c:v>2.5450357860164641E-4</c:v>
                </c:pt>
                <c:pt idx="151">
                  <c:v>2.7277294475118631E-4</c:v>
                </c:pt>
                <c:pt idx="152">
                  <c:v>2.9090572805760909E-4</c:v>
                </c:pt>
                <c:pt idx="153">
                  <c:v>3.0886251648332049E-4</c:v>
                </c:pt>
                <c:pt idx="154">
                  <c:v>3.2660361668570978E-4</c:v>
                </c:pt>
                <c:pt idx="155">
                  <c:v>3.4408918917397071E-4</c:v>
                </c:pt>
                <c:pt idx="156">
                  <c:v>3.6127938563626012E-4</c:v>
                </c:pt>
                <c:pt idx="157">
                  <c:v>3.781344878372996E-4</c:v>
                </c:pt>
                <c:pt idx="158">
                  <c:v>3.9461504747702916E-4</c:v>
                </c:pt>
                <c:pt idx="159">
                  <c:v>4.1068202639430189E-4</c:v>
                </c:pt>
                <c:pt idx="160">
                  <c:v>4.2629693649587846E-4</c:v>
                </c:pt>
                <c:pt idx="161">
                  <c:v>4.4142197879025734E-4</c:v>
                </c:pt>
                <c:pt idx="162">
                  <c:v>4.5602018090802273E-4</c:v>
                </c:pt>
                <c:pt idx="163">
                  <c:v>4.7005553249556071E-4</c:v>
                </c:pt>
                <c:pt idx="164">
                  <c:v>4.834931178769945E-4</c:v>
                </c:pt>
                <c:pt idx="165">
                  <c:v>4.9629924539016323E-4</c:v>
                </c:pt>
                <c:pt idx="166">
                  <c:v>5.0844157281618662E-4</c:v>
                </c:pt>
                <c:pt idx="167">
                  <c:v>5.1988922833870737E-4</c:v>
                </c:pt>
                <c:pt idx="168">
                  <c:v>5.3061292648811948E-4</c:v>
                </c:pt>
                <c:pt idx="169">
                  <c:v>5.4058507854787882E-4</c:v>
                </c:pt>
                <c:pt idx="170">
                  <c:v>5.4977989692434948E-4</c:v>
                </c:pt>
                <c:pt idx="171">
                  <c:v>5.5817349300827746E-4</c:v>
                </c:pt>
                <c:pt idx="172">
                  <c:v>5.6574396808498268E-4</c:v>
                </c:pt>
                <c:pt idx="173">
                  <c:v>5.7247149688137617E-4</c:v>
                </c:pt>
                <c:pt idx="174">
                  <c:v>5.7833840337098523E-4</c:v>
                </c:pt>
                <c:pt idx="175">
                  <c:v>5.8332922849297243E-4</c:v>
                </c:pt>
                <c:pt idx="176">
                  <c:v>5.8743078947765513E-4</c:v>
                </c:pt>
                <c:pt idx="177">
                  <c:v>5.9063223050897303E-4</c:v>
                </c:pt>
                <c:pt idx="178">
                  <c:v>5.9292506449360274E-4</c:v>
                </c:pt>
                <c:pt idx="179">
                  <c:v>5.9430320574677771E-4</c:v>
                </c:pt>
                <c:pt idx="180">
                  <c:v>5.9476299344612049E-4</c:v>
                </c:pt>
              </c:numCache>
            </c:numRef>
          </c:yVal>
          <c:smooth val="1"/>
        </c:ser>
        <c:ser>
          <c:idx val="58"/>
          <c:order val="58"/>
          <c:tx>
            <c:strRef>
              <c:f>'[1]Cum X'!$A$621</c:f>
              <c:strCache>
                <c:ptCount val="1"/>
                <c:pt idx="0">
                  <c:v>5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1:$FZ$621</c:f>
              <c:numCache>
                <c:formatCode>General</c:formatCode>
                <c:ptCount val="181"/>
                <c:pt idx="0">
                  <c:v>6.0501752781588118E-4</c:v>
                </c:pt>
                <c:pt idx="1">
                  <c:v>6.0454704576739994E-4</c:v>
                </c:pt>
                <c:pt idx="2">
                  <c:v>6.0313684590423305E-4</c:v>
                </c:pt>
                <c:pt idx="3">
                  <c:v>6.0079066227567638E-4</c:v>
                </c:pt>
                <c:pt idx="4">
                  <c:v>5.9751470232722909E-4</c:v>
                </c:pt>
                <c:pt idx="5">
                  <c:v>5.9331762302187367E-4</c:v>
                </c:pt>
                <c:pt idx="6">
                  <c:v>5.8821049756202731E-4</c:v>
                </c:pt>
                <c:pt idx="7">
                  <c:v>5.8220677286345492E-4</c:v>
                </c:pt>
                <c:pt idx="8">
                  <c:v>5.753222179744065E-4</c:v>
                </c:pt>
                <c:pt idx="9">
                  <c:v>5.6757486367430443E-4</c:v>
                </c:pt>
                <c:pt idx="10">
                  <c:v>5.5898493352624437E-4</c:v>
                </c:pt>
                <c:pt idx="11">
                  <c:v>5.4957476669618315E-4</c:v>
                </c:pt>
                <c:pt idx="12">
                  <c:v>5.3936873288883505E-4</c:v>
                </c:pt>
                <c:pt idx="13">
                  <c:v>5.2839313978572655E-4</c:v>
                </c:pt>
                <c:pt idx="14">
                  <c:v>5.1667613340450076E-4</c:v>
                </c:pt>
                <c:pt idx="15">
                  <c:v>5.0424759183013577E-4</c:v>
                </c:pt>
                <c:pt idx="16">
                  <c:v>4.9113901279823266E-4</c:v>
                </c:pt>
                <c:pt idx="17">
                  <c:v>4.773833956376573E-4</c:v>
                </c:pt>
                <c:pt idx="18">
                  <c:v>4.6301511810458557E-4</c:v>
                </c:pt>
                <c:pt idx="19">
                  <c:v>4.4806980866218419E-4</c:v>
                </c:pt>
                <c:pt idx="20">
                  <c:v>4.3258421477972007E-4</c:v>
                </c:pt>
                <c:pt idx="21">
                  <c:v>4.165960678417179E-4</c:v>
                </c:pt>
                <c:pt idx="22">
                  <c:v>4.0014394527176976E-4</c:v>
                </c:pt>
                <c:pt idx="23">
                  <c:v>3.8326713048674772E-4</c:v>
                </c:pt>
                <c:pt idx="24">
                  <c:v>3.6600547130534309E-4</c:v>
                </c:pt>
                <c:pt idx="25">
                  <c:v>3.4839923744009037E-4</c:v>
                </c:pt>
                <c:pt idx="26">
                  <c:v>3.3048897770425548E-4</c:v>
                </c:pt>
                <c:pt idx="27">
                  <c:v>3.1231537756421299E-4</c:v>
                </c:pt>
                <c:pt idx="28">
                  <c:v>2.9391911766416575E-4</c:v>
                </c:pt>
                <c:pt idx="29">
                  <c:v>2.7534073394333114E-4</c:v>
                </c:pt>
                <c:pt idx="30">
                  <c:v>2.5662047995604902E-4</c:v>
                </c:pt>
                <c:pt idx="31">
                  <c:v>2.3779819199270583E-4</c:v>
                </c:pt>
                <c:pt idx="32">
                  <c:v>2.1891315758399582E-4</c:v>
                </c:pt>
                <c:pt idx="33">
                  <c:v>2.0000398795289967E-4</c:v>
                </c:pt>
                <c:pt idx="34">
                  <c:v>1.8110849495798462E-4</c:v>
                </c:pt>
                <c:pt idx="35">
                  <c:v>1.6226357304829043E-4</c:v>
                </c:pt>
                <c:pt idx="36">
                  <c:v>1.4350508672428196E-4</c:v>
                </c:pt>
                <c:pt idx="37">
                  <c:v>1.248677639712712E-4</c:v>
                </c:pt>
                <c:pt idx="38">
                  <c:v>1.063850961014419E-4</c:v>
                </c:pt>
                <c:pt idx="39">
                  <c:v>8.8089244408331887E-5</c:v>
                </c:pt>
                <c:pt idx="40">
                  <c:v>7.001095400347633E-5</c:v>
                </c:pt>
                <c:pt idx="41">
                  <c:v>5.2179475169070875E-5</c:v>
                </c:pt>
                <c:pt idx="42">
                  <c:v>3.4622492523141305E-5</c:v>
                </c:pt>
                <c:pt idx="43">
                  <c:v>1.7366062255003923E-5</c:v>
                </c:pt>
                <c:pt idx="44">
                  <c:v>4.3455764894057814E-7</c:v>
                </c:pt>
                <c:pt idx="45">
                  <c:v>-1.6149376926798459E-5</c:v>
                </c:pt>
                <c:pt idx="46">
                  <c:v>-3.2364863430116444E-5</c:v>
                </c:pt>
                <c:pt idx="47">
                  <c:v>-4.8192818860888759E-5</c:v>
                </c:pt>
                <c:pt idx="48">
                  <c:v>-6.361597523151877E-5</c:v>
                </c:pt>
                <c:pt idx="49">
                  <c:v>-7.8618890783873461E-5</c:v>
                </c:pt>
                <c:pt idx="50">
                  <c:v>-9.3187952486782305E-5</c:v>
                </c:pt>
                <c:pt idx="51">
                  <c:v>-1.0731136989054719E-4</c:v>
                </c:pt>
                <c:pt idx="52">
                  <c:v>-1.2097916045669156E-4</c:v>
                </c:pt>
                <c:pt idx="53">
                  <c:v>-1.341831265222794E-4</c:v>
                </c:pt>
                <c:pt idx="54">
                  <c:v>-1.4691682409835016E-4</c:v>
                </c:pt>
                <c:pt idx="55">
                  <c:v>-1.5917552374115169E-4</c:v>
                </c:pt>
                <c:pt idx="56">
                  <c:v>-1.7095616377272668E-4</c:v>
                </c:pt>
                <c:pt idx="57">
                  <c:v>-1.8225729616382086E-4</c:v>
                </c:pt>
                <c:pt idx="58">
                  <c:v>-1.9307902542687455E-4</c:v>
                </c:pt>
                <c:pt idx="59">
                  <c:v>-2.0342294089984651E-4</c:v>
                </c:pt>
                <c:pt idx="60">
                  <c:v>-2.1329204283266078E-4</c:v>
                </c:pt>
                <c:pt idx="61">
                  <c:v>-2.226906627169931E-4</c:v>
                </c:pt>
                <c:pt idx="62">
                  <c:v>-2.3162437832679848E-4</c:v>
                </c:pt>
                <c:pt idx="63">
                  <c:v>-2.4009992396129576E-4</c:v>
                </c:pt>
                <c:pt idx="64">
                  <c:v>-2.481250964039428E-4</c:v>
                </c:pt>
                <c:pt idx="65">
                  <c:v>-2.5570865713016192E-4</c:v>
                </c:pt>
                <c:pt idx="66">
                  <c:v>-2.6286023131311711E-4</c:v>
                </c:pt>
                <c:pt idx="67">
                  <c:v>-2.6959020419061559E-4</c:v>
                </c:pt>
                <c:pt idx="68">
                  <c:v>-2.7590961536715504E-4</c:v>
                </c:pt>
                <c:pt idx="69">
                  <c:v>-2.8183005163319756E-4</c:v>
                </c:pt>
                <c:pt idx="70">
                  <c:v>-2.873635388889021E-4</c:v>
                </c:pt>
                <c:pt idx="71">
                  <c:v>-2.9252243376175002E-4</c:v>
                </c:pt>
                <c:pt idx="72">
                  <c:v>-2.9731931550675613E-4</c:v>
                </c:pt>
                <c:pt idx="73">
                  <c:v>-3.0176687877427793E-4</c:v>
                </c:pt>
                <c:pt idx="74">
                  <c:v>-3.0587782782382427E-4</c:v>
                </c:pt>
                <c:pt idx="75">
                  <c:v>-3.0966477275277743E-4</c:v>
                </c:pt>
                <c:pt idx="76">
                  <c:v>-3.131401282966133E-4</c:v>
                </c:pt>
                <c:pt idx="77">
                  <c:v>-3.1631601574210128E-4</c:v>
                </c:pt>
                <c:pt idx="78">
                  <c:v>-3.1920416847716697E-4</c:v>
                </c:pt>
                <c:pt idx="79">
                  <c:v>-3.2181584168069501E-4</c:v>
                </c:pt>
                <c:pt idx="80">
                  <c:v>-3.2416172663263666E-4</c:v>
                </c:pt>
                <c:pt idx="81">
                  <c:v>-3.2625187009948997E-4</c:v>
                </c:pt>
                <c:pt idx="82">
                  <c:v>-3.2809559922265168E-4</c:v>
                </c:pt>
                <c:pt idx="83">
                  <c:v>-3.2970145230745885E-4</c:v>
                </c:pt>
                <c:pt idx="84">
                  <c:v>-3.3107711587906523E-4</c:v>
                </c:pt>
                <c:pt idx="85">
                  <c:v>-3.3222936833782109E-4</c:v>
                </c:pt>
                <c:pt idx="86">
                  <c:v>-3.3316403051168015E-4</c:v>
                </c:pt>
                <c:pt idx="87">
                  <c:v>-3.3388592336655251E-4</c:v>
                </c:pt>
                <c:pt idx="88">
                  <c:v>-3.3439883309760156E-4</c:v>
                </c:pt>
                <c:pt idx="89">
                  <c:v>-3.3470548378547709E-4</c:v>
                </c:pt>
                <c:pt idx="90">
                  <c:v>-3.3480751776153797E-4</c:v>
                </c:pt>
                <c:pt idx="91">
                  <c:v>-3.3470548378547709E-4</c:v>
                </c:pt>
                <c:pt idx="92">
                  <c:v>-3.3439883309760156E-4</c:v>
                </c:pt>
                <c:pt idx="93">
                  <c:v>-3.3388592336655251E-4</c:v>
                </c:pt>
                <c:pt idx="94">
                  <c:v>-3.3316403051168015E-4</c:v>
                </c:pt>
                <c:pt idx="95">
                  <c:v>-3.3222936833782109E-4</c:v>
                </c:pt>
                <c:pt idx="96">
                  <c:v>-3.3107711587906523E-4</c:v>
                </c:pt>
                <c:pt idx="97">
                  <c:v>-3.2970145230745891E-4</c:v>
                </c:pt>
                <c:pt idx="98">
                  <c:v>-3.2809559922265168E-4</c:v>
                </c:pt>
                <c:pt idx="99">
                  <c:v>-3.2625187009948997E-4</c:v>
                </c:pt>
                <c:pt idx="100">
                  <c:v>-3.2416172663263666E-4</c:v>
                </c:pt>
                <c:pt idx="101">
                  <c:v>-3.2181584168069501E-4</c:v>
                </c:pt>
                <c:pt idx="102">
                  <c:v>-3.1920416847716702E-4</c:v>
                </c:pt>
                <c:pt idx="103">
                  <c:v>-3.1631601574210128E-4</c:v>
                </c:pt>
                <c:pt idx="104">
                  <c:v>-3.131401282966133E-4</c:v>
                </c:pt>
                <c:pt idx="105">
                  <c:v>-3.0966477275277743E-4</c:v>
                </c:pt>
                <c:pt idx="106">
                  <c:v>-3.0587782782382427E-4</c:v>
                </c:pt>
                <c:pt idx="107">
                  <c:v>-3.0176687877427803E-4</c:v>
                </c:pt>
                <c:pt idx="108">
                  <c:v>-2.9731931550675618E-4</c:v>
                </c:pt>
                <c:pt idx="109">
                  <c:v>-2.9252243376175013E-4</c:v>
                </c:pt>
                <c:pt idx="110">
                  <c:v>-2.8736353888890215E-4</c:v>
                </c:pt>
                <c:pt idx="111">
                  <c:v>-2.8183005163319756E-4</c:v>
                </c:pt>
                <c:pt idx="112">
                  <c:v>-2.7590961536715504E-4</c:v>
                </c:pt>
                <c:pt idx="113">
                  <c:v>-2.6959020419061548E-4</c:v>
                </c:pt>
                <c:pt idx="114">
                  <c:v>-2.6286023131311711E-4</c:v>
                </c:pt>
                <c:pt idx="115">
                  <c:v>-2.5570865713016197E-4</c:v>
                </c:pt>
                <c:pt idx="116">
                  <c:v>-2.4812509640394269E-4</c:v>
                </c:pt>
                <c:pt idx="117">
                  <c:v>-2.4009992396129576E-4</c:v>
                </c:pt>
                <c:pt idx="118">
                  <c:v>-2.3162437832679843E-4</c:v>
                </c:pt>
                <c:pt idx="119">
                  <c:v>-2.2269066271699323E-4</c:v>
                </c:pt>
                <c:pt idx="120">
                  <c:v>-2.1329204283266091E-4</c:v>
                </c:pt>
                <c:pt idx="121">
                  <c:v>-2.0342294089984648E-4</c:v>
                </c:pt>
                <c:pt idx="122">
                  <c:v>-1.9307902542687463E-4</c:v>
                </c:pt>
                <c:pt idx="123">
                  <c:v>-1.8225729616382083E-4</c:v>
                </c:pt>
                <c:pt idx="124">
                  <c:v>-1.7095616377272674E-4</c:v>
                </c:pt>
                <c:pt idx="125">
                  <c:v>-1.5917552374115158E-4</c:v>
                </c:pt>
                <c:pt idx="126">
                  <c:v>-1.4691682409835019E-4</c:v>
                </c:pt>
                <c:pt idx="127">
                  <c:v>-1.3418312652227932E-4</c:v>
                </c:pt>
                <c:pt idx="128">
                  <c:v>-1.2097916045669156E-4</c:v>
                </c:pt>
                <c:pt idx="129">
                  <c:v>-1.0731136989054735E-4</c:v>
                </c:pt>
                <c:pt idx="130">
                  <c:v>-9.3187952486782305E-5</c:v>
                </c:pt>
                <c:pt idx="131">
                  <c:v>-7.8618890783873569E-5</c:v>
                </c:pt>
                <c:pt idx="132">
                  <c:v>-6.361597523151877E-5</c:v>
                </c:pt>
                <c:pt idx="133">
                  <c:v>-4.8192818860888847E-5</c:v>
                </c:pt>
                <c:pt idx="134">
                  <c:v>-3.2364863430116349E-5</c:v>
                </c:pt>
                <c:pt idx="135">
                  <c:v>-1.6149376926798656E-5</c:v>
                </c:pt>
                <c:pt idx="136">
                  <c:v>4.3455764894065522E-7</c:v>
                </c:pt>
                <c:pt idx="137">
                  <c:v>1.7366062255003838E-5</c:v>
                </c:pt>
                <c:pt idx="138">
                  <c:v>3.4622492523141027E-5</c:v>
                </c:pt>
                <c:pt idx="139">
                  <c:v>5.2179475169070875E-5</c:v>
                </c:pt>
                <c:pt idx="140">
                  <c:v>7.0010954003476113E-5</c:v>
                </c:pt>
                <c:pt idx="141">
                  <c:v>8.8089244408331887E-5</c:v>
                </c:pt>
                <c:pt idx="142">
                  <c:v>1.0638509610144187E-4</c:v>
                </c:pt>
                <c:pt idx="143">
                  <c:v>1.2486776397127149E-4</c:v>
                </c:pt>
                <c:pt idx="144">
                  <c:v>1.4350508672428191E-4</c:v>
                </c:pt>
                <c:pt idx="145">
                  <c:v>1.6226357304829071E-4</c:v>
                </c:pt>
                <c:pt idx="146">
                  <c:v>1.8110849495798462E-4</c:v>
                </c:pt>
                <c:pt idx="147">
                  <c:v>2.0000398795289942E-4</c:v>
                </c:pt>
                <c:pt idx="148">
                  <c:v>2.1891315758399582E-4</c:v>
                </c:pt>
                <c:pt idx="149">
                  <c:v>2.3779819199270545E-4</c:v>
                </c:pt>
                <c:pt idx="150">
                  <c:v>2.5662047995604902E-4</c:v>
                </c:pt>
                <c:pt idx="151">
                  <c:v>2.7534073394333114E-4</c:v>
                </c:pt>
                <c:pt idx="152">
                  <c:v>2.9391911766416581E-4</c:v>
                </c:pt>
                <c:pt idx="153">
                  <c:v>3.1231537756421266E-4</c:v>
                </c:pt>
                <c:pt idx="154">
                  <c:v>3.3048897770425548E-4</c:v>
                </c:pt>
                <c:pt idx="155">
                  <c:v>3.4839923744009037E-4</c:v>
                </c:pt>
                <c:pt idx="156">
                  <c:v>3.6600547130534293E-4</c:v>
                </c:pt>
                <c:pt idx="157">
                  <c:v>3.8326713048674772E-4</c:v>
                </c:pt>
                <c:pt idx="158">
                  <c:v>4.0014394527176949E-4</c:v>
                </c:pt>
                <c:pt idx="159">
                  <c:v>4.1659606784171795E-4</c:v>
                </c:pt>
                <c:pt idx="160">
                  <c:v>4.3258421477971991E-4</c:v>
                </c:pt>
                <c:pt idx="161">
                  <c:v>4.4806980866218419E-4</c:v>
                </c:pt>
                <c:pt idx="162">
                  <c:v>4.6301511810458546E-4</c:v>
                </c:pt>
                <c:pt idx="163">
                  <c:v>4.7738339563765741E-4</c:v>
                </c:pt>
                <c:pt idx="164">
                  <c:v>4.9113901279823255E-4</c:v>
                </c:pt>
                <c:pt idx="165">
                  <c:v>5.0424759183013556E-4</c:v>
                </c:pt>
                <c:pt idx="166">
                  <c:v>5.1667613340450076E-4</c:v>
                </c:pt>
                <c:pt idx="167">
                  <c:v>5.2839313978572623E-4</c:v>
                </c:pt>
                <c:pt idx="168">
                  <c:v>5.3936873288883505E-4</c:v>
                </c:pt>
                <c:pt idx="169">
                  <c:v>5.4957476669618315E-4</c:v>
                </c:pt>
                <c:pt idx="170">
                  <c:v>5.5898493352624437E-4</c:v>
                </c:pt>
                <c:pt idx="171">
                  <c:v>5.6757486367430411E-4</c:v>
                </c:pt>
                <c:pt idx="172">
                  <c:v>5.753222179744065E-4</c:v>
                </c:pt>
                <c:pt idx="173">
                  <c:v>5.8220677286345492E-4</c:v>
                </c:pt>
                <c:pt idx="174">
                  <c:v>5.8821049756202731E-4</c:v>
                </c:pt>
                <c:pt idx="175">
                  <c:v>5.9331762302187367E-4</c:v>
                </c:pt>
                <c:pt idx="176">
                  <c:v>5.9751470232722909E-4</c:v>
                </c:pt>
                <c:pt idx="177">
                  <c:v>6.0079066227567638E-4</c:v>
                </c:pt>
                <c:pt idx="178">
                  <c:v>6.0313684590423305E-4</c:v>
                </c:pt>
                <c:pt idx="179">
                  <c:v>6.0454704576739994E-4</c:v>
                </c:pt>
                <c:pt idx="180">
                  <c:v>6.0501752781588118E-4</c:v>
                </c:pt>
              </c:numCache>
            </c:numRef>
          </c:yVal>
          <c:smooth val="1"/>
        </c:ser>
        <c:ser>
          <c:idx val="59"/>
          <c:order val="59"/>
          <c:tx>
            <c:strRef>
              <c:f>'[1]Cum X'!$A$622</c:f>
              <c:strCache>
                <c:ptCount val="1"/>
                <c:pt idx="0">
                  <c:v>5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2:$FZ$622</c:f>
              <c:numCache>
                <c:formatCode>General</c:formatCode>
                <c:ptCount val="181"/>
                <c:pt idx="0">
                  <c:v>6.1527206218564188E-4</c:v>
                </c:pt>
                <c:pt idx="1">
                  <c:v>6.147907896023653E-4</c:v>
                </c:pt>
                <c:pt idx="2">
                  <c:v>6.1334824268942302E-4</c:v>
                </c:pt>
                <c:pt idx="3">
                  <c:v>6.1094822907444902E-4</c:v>
                </c:pt>
                <c:pt idx="4">
                  <c:v>6.0759707854889827E-4</c:v>
                </c:pt>
                <c:pt idx="5">
                  <c:v>6.0330361876372669E-4</c:v>
                </c:pt>
                <c:pt idx="6">
                  <c:v>5.9807914135811635E-4</c:v>
                </c:pt>
                <c:pt idx="7">
                  <c:v>5.9193735867513675E-4</c:v>
                </c:pt>
                <c:pt idx="8">
                  <c:v>5.8489435126092581E-4</c:v>
                </c:pt>
                <c:pt idx="9">
                  <c:v>5.7696850638574364E-4</c:v>
                </c:pt>
                <c:pt idx="10">
                  <c:v>5.6818044786587714E-4</c:v>
                </c:pt>
                <c:pt idx="11">
                  <c:v>5.5855295750464667E-4</c:v>
                </c:pt>
                <c:pt idx="12">
                  <c:v>5.481108885085548E-4</c:v>
                </c:pt>
                <c:pt idx="13">
                  <c:v>5.3688107127065475E-4</c:v>
                </c:pt>
                <c:pt idx="14">
                  <c:v>5.2489221194743768E-4</c:v>
                </c:pt>
                <c:pt idx="15">
                  <c:v>5.1217478428765598E-4</c:v>
                </c:pt>
                <c:pt idx="16">
                  <c:v>4.987609152014989E-4</c:v>
                </c:pt>
                <c:pt idx="17">
                  <c:v>4.8468426458613597E-4</c:v>
                </c:pt>
                <c:pt idx="18">
                  <c:v>4.69979899948837E-4</c:v>
                </c:pt>
                <c:pt idx="19">
                  <c:v>4.5468416639144436E-4</c:v>
                </c:pt>
                <c:pt idx="20">
                  <c:v>4.3883455253987543E-4</c:v>
                </c:pt>
                <c:pt idx="21">
                  <c:v>4.2246955301945252E-4</c:v>
                </c:pt>
                <c:pt idx="22">
                  <c:v>4.0562852809108676E-4</c:v>
                </c:pt>
                <c:pt idx="23">
                  <c:v>3.8835156107468817E-4</c:v>
                </c:pt>
                <c:pt idx="24">
                  <c:v>3.7067931419449053E-4</c:v>
                </c:pt>
                <c:pt idx="25">
                  <c:v>3.5265288348631304E-4</c:v>
                </c:pt>
                <c:pt idx="26">
                  <c:v>3.3431365340904555E-4</c:v>
                </c:pt>
                <c:pt idx="27">
                  <c:v>3.1570315180188397E-4</c:v>
                </c:pt>
                <c:pt idx="28">
                  <c:v>2.968629058250145E-4</c:v>
                </c:pt>
                <c:pt idx="29">
                  <c:v>2.7783429951460769E-4</c:v>
                </c:pt>
                <c:pt idx="30">
                  <c:v>2.5865843357315789E-4</c:v>
                </c:pt>
                <c:pt idx="31">
                  <c:v>2.3937598800343509E-4</c:v>
                </c:pt>
                <c:pt idx="32">
                  <c:v>2.2002708817868758E-4</c:v>
                </c:pt>
                <c:pt idx="33">
                  <c:v>2.0065117492329266E-4</c:v>
                </c:pt>
                <c:pt idx="34">
                  <c:v>1.8128687915692755E-4</c:v>
                </c:pt>
                <c:pt idx="35">
                  <c:v>1.6197190163160321E-4</c:v>
                </c:pt>
                <c:pt idx="36">
                  <c:v>1.4274289826468717E-4</c:v>
                </c:pt>
                <c:pt idx="37">
                  <c:v>1.236353715424925E-4</c:v>
                </c:pt>
                <c:pt idx="38">
                  <c:v>1.0468356843822986E-4</c:v>
                </c:pt>
                <c:pt idx="39">
                  <c:v>8.5920385255299116E-5</c:v>
                </c:pt>
                <c:pt idx="40">
                  <c:v>6.7377279772169016E-5</c:v>
                </c:pt>
                <c:pt idx="41">
                  <c:v>4.9084191028644136E-5</c:v>
                </c:pt>
                <c:pt idx="42">
                  <c:v>3.1069467055315481E-5</c:v>
                </c:pt>
                <c:pt idx="43">
                  <c:v>1.3359800808634576E-5</c:v>
                </c:pt>
                <c:pt idx="44">
                  <c:v>-4.0198254664832144E-6</c:v>
                </c:pt>
                <c:pt idx="45">
                  <c:v>-2.1046187266121285E-5</c:v>
                </c:pt>
                <c:pt idx="46">
                  <c:v>-3.7697856110754894E-5</c:v>
                </c:pt>
                <c:pt idx="47">
                  <c:v>-5.3955228987271643E-5</c:v>
                </c:pt>
                <c:pt idx="48">
                  <c:v>-6.9800548897504369E-5</c:v>
                </c:pt>
                <c:pt idx="49">
                  <c:v>-8.5217916504485688E-5</c:v>
                </c:pt>
                <c:pt idx="50">
                  <c:v>-1.0019329291089538E-4</c:v>
                </c:pt>
                <c:pt idx="51">
                  <c:v>-1.147144936471536E-4</c:v>
                </c:pt>
                <c:pt idx="52">
                  <c:v>-1.2877117398910233E-4</c:v>
                </c:pt>
                <c:pt idx="53">
                  <c:v>-1.4235480576701775E-4</c:v>
                </c:pt>
                <c:pt idx="54">
                  <c:v>-1.5545864586859545E-4</c:v>
                </c:pt>
                <c:pt idx="55">
                  <c:v>-1.6807769667835187E-4</c:v>
                </c:pt>
                <c:pt idx="56">
                  <c:v>-1.8020865873440248E-4</c:v>
                </c:pt>
                <c:pt idx="57">
                  <c:v>-1.9184987592061077E-4</c:v>
                </c:pt>
                <c:pt idx="58">
                  <c:v>-2.0300127354748793E-4</c:v>
                </c:pt>
                <c:pt idx="59">
                  <c:v>-2.1366428970877302E-4</c:v>
                </c:pt>
                <c:pt idx="60">
                  <c:v>-2.2384180033219522E-4</c:v>
                </c:pt>
                <c:pt idx="61">
                  <c:v>-2.3353803837234012E-4</c:v>
                </c:pt>
                <c:pt idx="62">
                  <c:v>-2.4275850762068332E-4</c:v>
                </c:pt>
                <c:pt idx="63">
                  <c:v>-2.5150989163258674E-4</c:v>
                </c:pt>
                <c:pt idx="64">
                  <c:v>-2.5979995829324441E-4</c:v>
                </c:pt>
                <c:pt idx="65">
                  <c:v>-2.6763746056412301E-4</c:v>
                </c:pt>
                <c:pt idx="66">
                  <c:v>-2.7503203396826909E-4</c:v>
                </c:pt>
                <c:pt idx="67">
                  <c:v>-2.819940913868673E-4</c:v>
                </c:pt>
                <c:pt idx="68">
                  <c:v>-2.8853471575057173E-4</c:v>
                </c:pt>
                <c:pt idx="69">
                  <c:v>-2.9466555121733854E-4</c:v>
                </c:pt>
                <c:pt idx="70">
                  <c:v>-3.0039869343372999E-4</c:v>
                </c:pt>
                <c:pt idx="71">
                  <c:v>-3.0574657947890954E-4</c:v>
                </c:pt>
                <c:pt idx="72">
                  <c:v>-3.1072187808979854E-4</c:v>
                </c:pt>
                <c:pt idx="73">
                  <c:v>-3.1533738076213147E-4</c:v>
                </c:pt>
                <c:pt idx="74">
                  <c:v>-3.19605894315431E-4</c:v>
                </c:pt>
                <c:pt idx="75">
                  <c:v>-3.2354013550028307E-4</c:v>
                </c:pt>
                <c:pt idx="76">
                  <c:v>-3.2715262821376398E-4</c:v>
                </c:pt>
                <c:pt idx="77">
                  <c:v>-3.3045560387351885E-4</c:v>
                </c:pt>
                <c:pt idx="78">
                  <c:v>-3.3346090548290079E-4</c:v>
                </c:pt>
                <c:pt idx="79">
                  <c:v>-3.3617989589883665E-4</c:v>
                </c:pt>
                <c:pt idx="80">
                  <c:v>-3.3862337079079295E-4</c:v>
                </c:pt>
                <c:pt idx="81">
                  <c:v>-3.4080147675350002E-4</c:v>
                </c:pt>
                <c:pt idx="82">
                  <c:v>-3.4272363500806487E-4</c:v>
                </c:pt>
                <c:pt idx="83">
                  <c:v>-3.4439847109592881E-4</c:v>
                </c:pt>
                <c:pt idx="84">
                  <c:v>-3.4583375093792608E-4</c:v>
                </c:pt>
                <c:pt idx="85">
                  <c:v>-3.4703632359666471E-4</c:v>
                </c:pt>
                <c:pt idx="86">
                  <c:v>-3.4801207104472135E-4</c:v>
                </c:pt>
                <c:pt idx="87">
                  <c:v>-3.4876586520392468E-4</c:v>
                </c:pt>
                <c:pt idx="88">
                  <c:v>-3.4930153248245027E-4</c:v>
                </c:pt>
                <c:pt idx="89">
                  <c:v>-3.4962182599679114E-4</c:v>
                </c:pt>
                <c:pt idx="90">
                  <c:v>-3.4972840562506397E-4</c:v>
                </c:pt>
                <c:pt idx="91">
                  <c:v>-3.4962182599679114E-4</c:v>
                </c:pt>
                <c:pt idx="92">
                  <c:v>-3.4930153248245027E-4</c:v>
                </c:pt>
                <c:pt idx="93">
                  <c:v>-3.4876586520392468E-4</c:v>
                </c:pt>
                <c:pt idx="94">
                  <c:v>-3.4801207104472135E-4</c:v>
                </c:pt>
                <c:pt idx="95">
                  <c:v>-3.4703632359666471E-4</c:v>
                </c:pt>
                <c:pt idx="96">
                  <c:v>-3.4583375093792608E-4</c:v>
                </c:pt>
                <c:pt idx="97">
                  <c:v>-3.4439847109592886E-4</c:v>
                </c:pt>
                <c:pt idx="98">
                  <c:v>-3.4272363500806487E-4</c:v>
                </c:pt>
                <c:pt idx="99">
                  <c:v>-3.4080147675350002E-4</c:v>
                </c:pt>
                <c:pt idx="100">
                  <c:v>-3.3862337079079295E-4</c:v>
                </c:pt>
                <c:pt idx="101">
                  <c:v>-3.3617989589883665E-4</c:v>
                </c:pt>
                <c:pt idx="102">
                  <c:v>-3.3346090548290084E-4</c:v>
                </c:pt>
                <c:pt idx="103">
                  <c:v>-3.3045560387351885E-4</c:v>
                </c:pt>
                <c:pt idx="104">
                  <c:v>-3.2715262821376398E-4</c:v>
                </c:pt>
                <c:pt idx="105">
                  <c:v>-3.2354013550028307E-4</c:v>
                </c:pt>
                <c:pt idx="106">
                  <c:v>-3.19605894315431E-4</c:v>
                </c:pt>
                <c:pt idx="107">
                  <c:v>-3.1533738076213157E-4</c:v>
                </c:pt>
                <c:pt idx="108">
                  <c:v>-3.1072187808979859E-4</c:v>
                </c:pt>
                <c:pt idx="109">
                  <c:v>-3.0574657947890965E-4</c:v>
                </c:pt>
                <c:pt idx="110">
                  <c:v>-3.0039869343373004E-4</c:v>
                </c:pt>
                <c:pt idx="111">
                  <c:v>-2.9466555121733854E-4</c:v>
                </c:pt>
                <c:pt idx="112">
                  <c:v>-2.8853471575057173E-4</c:v>
                </c:pt>
                <c:pt idx="113">
                  <c:v>-2.8199409138686719E-4</c:v>
                </c:pt>
                <c:pt idx="114">
                  <c:v>-2.7503203396826909E-4</c:v>
                </c:pt>
                <c:pt idx="115">
                  <c:v>-2.6763746056412307E-4</c:v>
                </c:pt>
                <c:pt idx="116">
                  <c:v>-2.597999582932443E-4</c:v>
                </c:pt>
                <c:pt idx="117">
                  <c:v>-2.5150989163258674E-4</c:v>
                </c:pt>
                <c:pt idx="118">
                  <c:v>-2.4275850762068326E-4</c:v>
                </c:pt>
                <c:pt idx="119">
                  <c:v>-2.3353803837234026E-4</c:v>
                </c:pt>
                <c:pt idx="120">
                  <c:v>-2.2384180033219539E-4</c:v>
                </c:pt>
                <c:pt idx="121">
                  <c:v>-2.13664289708773E-4</c:v>
                </c:pt>
                <c:pt idx="122">
                  <c:v>-2.0300127354748801E-4</c:v>
                </c:pt>
                <c:pt idx="123">
                  <c:v>-1.9184987592061074E-4</c:v>
                </c:pt>
                <c:pt idx="124">
                  <c:v>-1.8020865873440254E-4</c:v>
                </c:pt>
                <c:pt idx="125">
                  <c:v>-1.6807769667835176E-4</c:v>
                </c:pt>
                <c:pt idx="126">
                  <c:v>-1.5545864586859548E-4</c:v>
                </c:pt>
                <c:pt idx="127">
                  <c:v>-1.4235480576701764E-4</c:v>
                </c:pt>
                <c:pt idx="128">
                  <c:v>-1.2877117398910233E-4</c:v>
                </c:pt>
                <c:pt idx="129">
                  <c:v>-1.1471449364715378E-4</c:v>
                </c:pt>
                <c:pt idx="130">
                  <c:v>-1.0019329291089538E-4</c:v>
                </c:pt>
                <c:pt idx="131">
                  <c:v>-8.5217916504485796E-5</c:v>
                </c:pt>
                <c:pt idx="132">
                  <c:v>-6.9800548897504369E-5</c:v>
                </c:pt>
                <c:pt idx="133">
                  <c:v>-5.3955228987271731E-5</c:v>
                </c:pt>
                <c:pt idx="134">
                  <c:v>-3.7697856110754799E-5</c:v>
                </c:pt>
                <c:pt idx="135">
                  <c:v>-2.1046187266121489E-5</c:v>
                </c:pt>
                <c:pt idx="136">
                  <c:v>-4.0198254664831339E-6</c:v>
                </c:pt>
                <c:pt idx="137">
                  <c:v>1.3359800808634488E-5</c:v>
                </c:pt>
                <c:pt idx="138">
                  <c:v>3.1069467055315196E-5</c:v>
                </c:pt>
                <c:pt idx="139">
                  <c:v>4.9084191028644136E-5</c:v>
                </c:pt>
                <c:pt idx="140">
                  <c:v>6.7377279772168799E-5</c:v>
                </c:pt>
                <c:pt idx="141">
                  <c:v>8.5920385255299116E-5</c:v>
                </c:pt>
                <c:pt idx="142">
                  <c:v>1.0468356843822984E-4</c:v>
                </c:pt>
                <c:pt idx="143">
                  <c:v>1.2363537154249279E-4</c:v>
                </c:pt>
                <c:pt idx="144">
                  <c:v>1.4274289826468712E-4</c:v>
                </c:pt>
                <c:pt idx="145">
                  <c:v>1.6197190163160348E-4</c:v>
                </c:pt>
                <c:pt idx="146">
                  <c:v>1.8128687915692755E-4</c:v>
                </c:pt>
                <c:pt idx="147">
                  <c:v>2.0065117492329242E-4</c:v>
                </c:pt>
                <c:pt idx="148">
                  <c:v>2.2002708817868758E-4</c:v>
                </c:pt>
                <c:pt idx="149">
                  <c:v>2.3937598800343471E-4</c:v>
                </c:pt>
                <c:pt idx="150">
                  <c:v>2.5865843357315789E-4</c:v>
                </c:pt>
                <c:pt idx="151">
                  <c:v>2.7783429951460769E-4</c:v>
                </c:pt>
                <c:pt idx="152">
                  <c:v>2.9686290582501456E-4</c:v>
                </c:pt>
                <c:pt idx="153">
                  <c:v>3.1570315180188364E-4</c:v>
                </c:pt>
                <c:pt idx="154">
                  <c:v>3.3431365340904555E-4</c:v>
                </c:pt>
                <c:pt idx="155">
                  <c:v>3.5265288348631304E-4</c:v>
                </c:pt>
                <c:pt idx="156">
                  <c:v>3.7067931419449036E-4</c:v>
                </c:pt>
                <c:pt idx="157">
                  <c:v>3.8835156107468817E-4</c:v>
                </c:pt>
                <c:pt idx="158">
                  <c:v>4.0562852809108649E-4</c:v>
                </c:pt>
                <c:pt idx="159">
                  <c:v>4.2246955301945258E-4</c:v>
                </c:pt>
                <c:pt idx="160">
                  <c:v>4.3883455253987527E-4</c:v>
                </c:pt>
                <c:pt idx="161">
                  <c:v>4.5468416639144436E-4</c:v>
                </c:pt>
                <c:pt idx="162">
                  <c:v>4.699798999488369E-4</c:v>
                </c:pt>
                <c:pt idx="163">
                  <c:v>4.8468426458613608E-4</c:v>
                </c:pt>
                <c:pt idx="164">
                  <c:v>4.9876091520149879E-4</c:v>
                </c:pt>
                <c:pt idx="165">
                  <c:v>5.1217478428765577E-4</c:v>
                </c:pt>
                <c:pt idx="166">
                  <c:v>5.2489221194743768E-4</c:v>
                </c:pt>
                <c:pt idx="167">
                  <c:v>5.3688107127065443E-4</c:v>
                </c:pt>
                <c:pt idx="168">
                  <c:v>5.481108885085548E-4</c:v>
                </c:pt>
                <c:pt idx="169">
                  <c:v>5.5855295750464667E-4</c:v>
                </c:pt>
                <c:pt idx="170">
                  <c:v>5.6818044786587714E-4</c:v>
                </c:pt>
                <c:pt idx="171">
                  <c:v>5.7696850638574331E-4</c:v>
                </c:pt>
                <c:pt idx="172">
                  <c:v>5.8489435126092581E-4</c:v>
                </c:pt>
                <c:pt idx="173">
                  <c:v>5.9193735867513675E-4</c:v>
                </c:pt>
                <c:pt idx="174">
                  <c:v>5.9807914135811635E-4</c:v>
                </c:pt>
                <c:pt idx="175">
                  <c:v>6.0330361876372669E-4</c:v>
                </c:pt>
                <c:pt idx="176">
                  <c:v>6.0759707854889827E-4</c:v>
                </c:pt>
                <c:pt idx="177">
                  <c:v>6.1094822907444902E-4</c:v>
                </c:pt>
                <c:pt idx="178">
                  <c:v>6.1334824268942302E-4</c:v>
                </c:pt>
                <c:pt idx="179">
                  <c:v>6.147907896023653E-4</c:v>
                </c:pt>
                <c:pt idx="180">
                  <c:v>6.1527206218564188E-4</c:v>
                </c:pt>
              </c:numCache>
            </c:numRef>
          </c:yVal>
          <c:smooth val="1"/>
        </c:ser>
        <c:ser>
          <c:idx val="60"/>
          <c:order val="60"/>
          <c:tx>
            <c:strRef>
              <c:f>'[1]Cum X'!$A$623</c:f>
              <c:strCache>
                <c:ptCount val="1"/>
                <c:pt idx="0">
                  <c:v>6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3:$FZ$623</c:f>
              <c:numCache>
                <c:formatCode>General</c:formatCode>
                <c:ptCount val="181"/>
                <c:pt idx="0">
                  <c:v>6.2552659655540257E-4</c:v>
                </c:pt>
                <c:pt idx="1">
                  <c:v>6.2503443902065827E-4</c:v>
                </c:pt>
                <c:pt idx="2">
                  <c:v>6.2355926192295564E-4</c:v>
                </c:pt>
                <c:pt idx="3">
                  <c:v>6.2110494681322302E-4</c:v>
                </c:pt>
                <c:pt idx="4">
                  <c:v>6.1767794640333164E-4</c:v>
                </c:pt>
                <c:pt idx="5">
                  <c:v>6.1328725983547509E-4</c:v>
                </c:pt>
                <c:pt idx="6">
                  <c:v>6.0794439821668989E-4</c:v>
                </c:pt>
                <c:pt idx="7">
                  <c:v>6.0166334057500917E-4</c:v>
                </c:pt>
                <c:pt idx="8">
                  <c:v>5.9446048043715425E-4</c:v>
                </c:pt>
                <c:pt idx="9">
                  <c:v>5.8635456327014936E-4</c:v>
                </c:pt>
                <c:pt idx="10">
                  <c:v>5.7736661507055075E-4</c:v>
                </c:pt>
                <c:pt idx="11">
                  <c:v>5.6751986242492482E-4</c:v>
                </c:pt>
                <c:pt idx="12">
                  <c:v>5.5683964440363435E-4</c:v>
                </c:pt>
                <c:pt idx="13">
                  <c:v>5.4535331668664365E-4</c:v>
                </c:pt>
                <c:pt idx="14">
                  <c:v>5.3309014835485006E-4</c:v>
                </c:pt>
                <c:pt idx="15">
                  <c:v>5.2008121181311927E-4</c:v>
                </c:pt>
                <c:pt idx="16">
                  <c:v>5.0635926634170212E-4</c:v>
                </c:pt>
                <c:pt idx="17">
                  <c:v>4.9195863580078693E-4</c:v>
                </c:pt>
                <c:pt idx="18">
                  <c:v>4.7691508103855836E-4</c:v>
                </c:pt>
                <c:pt idx="19">
                  <c:v>4.6126566757608706E-4</c:v>
                </c:pt>
                <c:pt idx="20">
                  <c:v>4.450486291626196E-4</c:v>
                </c:pt>
                <c:pt idx="21">
                  <c:v>4.2830322781224769E-4</c:v>
                </c:pt>
                <c:pt idx="22">
                  <c:v>4.1106961094741312E-4</c:v>
                </c:pt>
                <c:pt idx="23">
                  <c:v>3.9338866628624617E-4</c:v>
                </c:pt>
                <c:pt idx="24">
                  <c:v>3.7530187511920017E-4</c:v>
                </c:pt>
                <c:pt idx="25">
                  <c:v>3.5685116462587206E-4</c:v>
                </c:pt>
                <c:pt idx="26">
                  <c:v>3.3807875988521184E-4</c:v>
                </c:pt>
                <c:pt idx="27">
                  <c:v>3.190270362315554E-4</c:v>
                </c:pt>
                <c:pt idx="28">
                  <c:v>2.9973837260503268E-4</c:v>
                </c:pt>
                <c:pt idx="29">
                  <c:v>2.8025500653795635E-4</c:v>
                </c:pt>
                <c:pt idx="30">
                  <c:v>2.6061889140881444E-4</c:v>
                </c:pt>
                <c:pt idx="31">
                  <c:v>2.4087155658251516E-4</c:v>
                </c:pt>
                <c:pt idx="32">
                  <c:v>2.2105397103964781E-4</c:v>
                </c:pt>
                <c:pt idx="33">
                  <c:v>2.0120641107878188E-4</c:v>
                </c:pt>
                <c:pt idx="34">
                  <c:v>1.8136833265435372E-4</c:v>
                </c:pt>
                <c:pt idx="35">
                  <c:v>1.6157824888857021E-4</c:v>
                </c:pt>
                <c:pt idx="36">
                  <c:v>1.4187361326910996E-4</c:v>
                </c:pt>
                <c:pt idx="37">
                  <c:v>1.222907090153821E-4</c:v>
                </c:pt>
                <c:pt idx="38">
                  <c:v>1.0286454506481298E-4</c:v>
                </c:pt>
                <c:pt idx="39">
                  <c:v>8.3628759097267649E-5</c:v>
                </c:pt>
                <c:pt idx="40">
                  <c:v>6.4615527980409153E-5</c:v>
                </c:pt>
                <c:pt idx="41">
                  <c:v>4.5855485981744783E-5</c:v>
                </c:pt>
                <c:pt idx="42">
                  <c:v>2.737765105447483E-5</c:v>
                </c:pt>
                <c:pt idx="43">
                  <c:v>9.2093594642488428E-6</c:v>
                </c:pt>
                <c:pt idx="44">
                  <c:v>-8.6237910172732065E-6</c:v>
                </c:pt>
                <c:pt idx="45">
                  <c:v>-2.6097989168348821E-5</c:v>
                </c:pt>
                <c:pt idx="46">
                  <c:v>-4.3191249481836564E-5</c:v>
                </c:pt>
                <c:pt idx="47">
                  <c:v>-5.9883442341447558E-5</c:v>
                </c:pt>
                <c:pt idx="48">
                  <c:v>-7.6156315156284554E-5</c:v>
                </c:pt>
                <c:pt idx="49">
                  <c:v>-9.1993504444434722E-5</c:v>
                </c:pt>
                <c:pt idx="50">
                  <c:v>-1.0738053890036531E-4</c:v>
                </c:pt>
                <c:pt idx="51">
                  <c:v>-1.2230483352457074E-4</c:v>
                </c:pt>
                <c:pt idx="52">
                  <c:v>-1.3675567493711768E-4</c:v>
                </c:pt>
                <c:pt idx="53">
                  <c:v>-1.507241980392338E-4</c:v>
                </c:pt>
                <c:pt idx="54">
                  <c:v>-1.6420335422866775E-4</c:v>
                </c:pt>
                <c:pt idx="55">
                  <c:v>-1.771878714150157E-4</c:v>
                </c:pt>
                <c:pt idx="56">
                  <c:v>-1.8967420612037093E-4</c:v>
                </c:pt>
                <c:pt idx="57">
                  <c:v>-2.0166048798830633E-4</c:v>
                </c:pt>
                <c:pt idx="58">
                  <c:v>-2.1314645706017917E-4</c:v>
                </c:pt>
                <c:pt idx="59">
                  <c:v>-2.2413339421185975E-4</c:v>
                </c:pt>
                <c:pt idx="60">
                  <c:v>-2.3462404517608676E-4</c:v>
                </c:pt>
                <c:pt idx="61">
                  <c:v>-2.4462253860556868E-4</c:v>
                </c:pt>
                <c:pt idx="62">
                  <c:v>-2.5413429865954701E-4</c:v>
                </c:pt>
                <c:pt idx="63">
                  <c:v>-2.6316595262168758E-4</c:v>
                </c:pt>
                <c:pt idx="64">
                  <c:v>-2.7172523407973168E-4</c:v>
                </c:pt>
                <c:pt idx="65">
                  <c:v>-2.7982088221722989E-4</c:v>
                </c:pt>
                <c:pt idx="66">
                  <c:v>-2.8746253778479277E-4</c:v>
                </c:pt>
                <c:pt idx="67">
                  <c:v>-2.9466063633254598E-4</c:v>
                </c:pt>
                <c:pt idx="68">
                  <c:v>-3.0142629929680721E-4</c:v>
                </c:pt>
                <c:pt idx="69">
                  <c:v>-3.0777122354234949E-4</c:v>
                </c:pt>
                <c:pt idx="70">
                  <c:v>-3.1370756996695605E-4</c:v>
                </c:pt>
                <c:pt idx="71">
                  <c:v>-3.1924785177726102E-4</c:v>
                </c:pt>
                <c:pt idx="72">
                  <c:v>-3.244048230441203E-4</c:v>
                </c:pt>
                <c:pt idx="73">
                  <c:v>-3.2919136814196678E-4</c:v>
                </c:pt>
                <c:pt idx="74">
                  <c:v>-3.3362039266978408E-4</c:v>
                </c:pt>
                <c:pt idx="75">
                  <c:v>-3.3770471644154116E-4</c:v>
                </c:pt>
                <c:pt idx="76">
                  <c:v>-3.4145696912119954E-4</c:v>
                </c:pt>
                <c:pt idx="77">
                  <c:v>-3.4488948906180648E-4</c:v>
                </c:pt>
                <c:pt idx="78">
                  <c:v>-3.4801422588980383E-4</c:v>
                </c:pt>
                <c:pt idx="79">
                  <c:v>-3.508426473546023E-4</c:v>
                </c:pt>
                <c:pt idx="80">
                  <c:v>-3.5338565093979957E-4</c:v>
                </c:pt>
                <c:pt idx="81">
                  <c:v>-3.5565348070628607E-4</c:v>
                </c:pt>
                <c:pt idx="82">
                  <c:v>-3.5765564980899667E-4</c:v>
                </c:pt>
                <c:pt idx="83">
                  <c:v>-3.5940086909839878E-4</c:v>
                </c:pt>
                <c:pt idx="84">
                  <c:v>-3.6089698218508086E-4</c:v>
                </c:pt>
                <c:pt idx="85">
                  <c:v>-3.6215090731121308E-4</c:v>
                </c:pt>
                <c:pt idx="86">
                  <c:v>-3.6316858633633612E-4</c:v>
                </c:pt>
                <c:pt idx="87">
                  <c:v>-3.6395494110710765E-4</c:v>
                </c:pt>
                <c:pt idx="88">
                  <c:v>-3.6451383744145105E-4</c:v>
                </c:pt>
                <c:pt idx="89">
                  <c:v>-3.6484805691724221E-4</c:v>
                </c:pt>
                <c:pt idx="90">
                  <c:v>-3.649592766143994E-4</c:v>
                </c:pt>
                <c:pt idx="91">
                  <c:v>-3.6484805691724221E-4</c:v>
                </c:pt>
                <c:pt idx="92">
                  <c:v>-3.6451383744145105E-4</c:v>
                </c:pt>
                <c:pt idx="93">
                  <c:v>-3.6395494110710765E-4</c:v>
                </c:pt>
                <c:pt idx="94">
                  <c:v>-3.6316858633633612E-4</c:v>
                </c:pt>
                <c:pt idx="95">
                  <c:v>-3.6215090731121308E-4</c:v>
                </c:pt>
                <c:pt idx="96">
                  <c:v>-3.6089698218508086E-4</c:v>
                </c:pt>
                <c:pt idx="97">
                  <c:v>-3.5940086909839883E-4</c:v>
                </c:pt>
                <c:pt idx="98">
                  <c:v>-3.5765564980899667E-4</c:v>
                </c:pt>
                <c:pt idx="99">
                  <c:v>-3.5565348070628607E-4</c:v>
                </c:pt>
                <c:pt idx="100">
                  <c:v>-3.5338565093979957E-4</c:v>
                </c:pt>
                <c:pt idx="101">
                  <c:v>-3.508426473546023E-4</c:v>
                </c:pt>
                <c:pt idx="102">
                  <c:v>-3.4801422588980394E-4</c:v>
                </c:pt>
                <c:pt idx="103">
                  <c:v>-3.4488948906180648E-4</c:v>
                </c:pt>
                <c:pt idx="104">
                  <c:v>-3.4145696912119954E-4</c:v>
                </c:pt>
                <c:pt idx="105">
                  <c:v>-3.3770471644154116E-4</c:v>
                </c:pt>
                <c:pt idx="106">
                  <c:v>-3.3362039266978408E-4</c:v>
                </c:pt>
                <c:pt idx="107">
                  <c:v>-3.2919136814196689E-4</c:v>
                </c:pt>
                <c:pt idx="108">
                  <c:v>-3.2440482304412036E-4</c:v>
                </c:pt>
                <c:pt idx="109">
                  <c:v>-3.1924785177726112E-4</c:v>
                </c:pt>
                <c:pt idx="110">
                  <c:v>-3.137075699669561E-4</c:v>
                </c:pt>
                <c:pt idx="111">
                  <c:v>-3.0777122354234949E-4</c:v>
                </c:pt>
                <c:pt idx="112">
                  <c:v>-3.0142629929680721E-4</c:v>
                </c:pt>
                <c:pt idx="113">
                  <c:v>-2.9466063633254587E-4</c:v>
                </c:pt>
                <c:pt idx="114">
                  <c:v>-2.8746253778479277E-4</c:v>
                </c:pt>
                <c:pt idx="115">
                  <c:v>-2.7982088221722995E-4</c:v>
                </c:pt>
                <c:pt idx="116">
                  <c:v>-2.7172523407973157E-4</c:v>
                </c:pt>
                <c:pt idx="117">
                  <c:v>-2.6316595262168758E-4</c:v>
                </c:pt>
                <c:pt idx="118">
                  <c:v>-2.5413429865954695E-4</c:v>
                </c:pt>
                <c:pt idx="119">
                  <c:v>-2.4462253860556879E-4</c:v>
                </c:pt>
                <c:pt idx="120">
                  <c:v>-2.3462404517608692E-4</c:v>
                </c:pt>
                <c:pt idx="121">
                  <c:v>-2.2413339421185972E-4</c:v>
                </c:pt>
                <c:pt idx="122">
                  <c:v>-2.1314645706017928E-4</c:v>
                </c:pt>
                <c:pt idx="123">
                  <c:v>-2.0166048798830628E-4</c:v>
                </c:pt>
                <c:pt idx="124">
                  <c:v>-1.8967420612037099E-4</c:v>
                </c:pt>
                <c:pt idx="125">
                  <c:v>-1.771878714150156E-4</c:v>
                </c:pt>
                <c:pt idx="126">
                  <c:v>-1.6420335422866775E-4</c:v>
                </c:pt>
                <c:pt idx="127">
                  <c:v>-1.507241980392337E-4</c:v>
                </c:pt>
                <c:pt idx="128">
                  <c:v>-1.3675567493711768E-4</c:v>
                </c:pt>
                <c:pt idx="129">
                  <c:v>-1.2230483352457092E-4</c:v>
                </c:pt>
                <c:pt idx="130">
                  <c:v>-1.0738053890036531E-4</c:v>
                </c:pt>
                <c:pt idx="131">
                  <c:v>-9.199350444443483E-5</c:v>
                </c:pt>
                <c:pt idx="132">
                  <c:v>-7.6156315156284554E-5</c:v>
                </c:pt>
                <c:pt idx="133">
                  <c:v>-5.9883442341447646E-5</c:v>
                </c:pt>
                <c:pt idx="134">
                  <c:v>-4.3191249481836469E-5</c:v>
                </c:pt>
                <c:pt idx="135">
                  <c:v>-2.6097989168349028E-5</c:v>
                </c:pt>
                <c:pt idx="136">
                  <c:v>-8.6237910172731252E-6</c:v>
                </c:pt>
                <c:pt idx="137">
                  <c:v>9.2093594642487513E-6</c:v>
                </c:pt>
                <c:pt idx="138">
                  <c:v>2.7377651054474539E-5</c:v>
                </c:pt>
                <c:pt idx="139">
                  <c:v>4.5855485981744783E-5</c:v>
                </c:pt>
                <c:pt idx="140">
                  <c:v>6.4615527980408922E-5</c:v>
                </c:pt>
                <c:pt idx="141">
                  <c:v>8.3628759097267649E-5</c:v>
                </c:pt>
                <c:pt idx="142">
                  <c:v>1.0286454506481294E-4</c:v>
                </c:pt>
                <c:pt idx="143">
                  <c:v>1.222907090153824E-4</c:v>
                </c:pt>
                <c:pt idx="144">
                  <c:v>1.4187361326910991E-4</c:v>
                </c:pt>
                <c:pt idx="145">
                  <c:v>1.6157824888857048E-4</c:v>
                </c:pt>
                <c:pt idx="146">
                  <c:v>1.8136833265435372E-4</c:v>
                </c:pt>
                <c:pt idx="147">
                  <c:v>2.0120641107878164E-4</c:v>
                </c:pt>
                <c:pt idx="148">
                  <c:v>2.2105397103964781E-4</c:v>
                </c:pt>
                <c:pt idx="149">
                  <c:v>2.4087155658251476E-4</c:v>
                </c:pt>
                <c:pt idx="150">
                  <c:v>2.6061889140881444E-4</c:v>
                </c:pt>
                <c:pt idx="151">
                  <c:v>2.8025500653795635E-4</c:v>
                </c:pt>
                <c:pt idx="152">
                  <c:v>2.9973837260503273E-4</c:v>
                </c:pt>
                <c:pt idx="153">
                  <c:v>3.1902703623155508E-4</c:v>
                </c:pt>
                <c:pt idx="154">
                  <c:v>3.3807875988521184E-4</c:v>
                </c:pt>
                <c:pt idx="155">
                  <c:v>3.5685116462587206E-4</c:v>
                </c:pt>
                <c:pt idx="156">
                  <c:v>3.7530187511920001E-4</c:v>
                </c:pt>
                <c:pt idx="157">
                  <c:v>3.9338866628624617E-4</c:v>
                </c:pt>
                <c:pt idx="158">
                  <c:v>4.1106961094741285E-4</c:v>
                </c:pt>
                <c:pt idx="159">
                  <c:v>4.2830322781224774E-4</c:v>
                </c:pt>
                <c:pt idx="160">
                  <c:v>4.4504862916261938E-4</c:v>
                </c:pt>
                <c:pt idx="161">
                  <c:v>4.6126566757608706E-4</c:v>
                </c:pt>
                <c:pt idx="162">
                  <c:v>4.7691508103855825E-4</c:v>
                </c:pt>
                <c:pt idx="163">
                  <c:v>4.9195863580078704E-4</c:v>
                </c:pt>
                <c:pt idx="164">
                  <c:v>5.0635926634170201E-4</c:v>
                </c:pt>
                <c:pt idx="165">
                  <c:v>5.2008121181311906E-4</c:v>
                </c:pt>
                <c:pt idx="166">
                  <c:v>5.3309014835485006E-4</c:v>
                </c:pt>
                <c:pt idx="167">
                  <c:v>5.4535331668664332E-4</c:v>
                </c:pt>
                <c:pt idx="168">
                  <c:v>5.5683964440363435E-4</c:v>
                </c:pt>
                <c:pt idx="169">
                  <c:v>5.6751986242492482E-4</c:v>
                </c:pt>
                <c:pt idx="170">
                  <c:v>5.7736661507055075E-4</c:v>
                </c:pt>
                <c:pt idx="171">
                  <c:v>5.8635456327014903E-4</c:v>
                </c:pt>
                <c:pt idx="172">
                  <c:v>5.9446048043715425E-4</c:v>
                </c:pt>
                <c:pt idx="173">
                  <c:v>6.0166334057500917E-4</c:v>
                </c:pt>
                <c:pt idx="174">
                  <c:v>6.0794439821668989E-4</c:v>
                </c:pt>
                <c:pt idx="175">
                  <c:v>6.1328725983547509E-4</c:v>
                </c:pt>
                <c:pt idx="176">
                  <c:v>6.1767794640333164E-4</c:v>
                </c:pt>
                <c:pt idx="177">
                  <c:v>6.2110494681322302E-4</c:v>
                </c:pt>
                <c:pt idx="178">
                  <c:v>6.2355926192295564E-4</c:v>
                </c:pt>
                <c:pt idx="179">
                  <c:v>6.2503443902065827E-4</c:v>
                </c:pt>
                <c:pt idx="180">
                  <c:v>6.2552659655540257E-4</c:v>
                </c:pt>
              </c:numCache>
            </c:numRef>
          </c:yVal>
          <c:smooth val="1"/>
        </c:ser>
        <c:ser>
          <c:idx val="61"/>
          <c:order val="61"/>
          <c:tx>
            <c:strRef>
              <c:f>'[1]Cum X'!$A$624</c:f>
              <c:strCache>
                <c:ptCount val="1"/>
                <c:pt idx="0">
                  <c:v>6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4:$FZ$624</c:f>
              <c:numCache>
                <c:formatCode>General</c:formatCode>
                <c:ptCount val="181"/>
                <c:pt idx="0">
                  <c:v>6.3578113092516327E-4</c:v>
                </c:pt>
                <c:pt idx="1">
                  <c:v>6.3527799590629554E-4</c:v>
                </c:pt>
                <c:pt idx="2">
                  <c:v>6.3376991113860235E-4</c:v>
                </c:pt>
                <c:pt idx="3">
                  <c:v>6.3126083243437926E-4</c:v>
                </c:pt>
                <c:pt idx="4">
                  <c:v>6.2775733598891123E-4</c:v>
                </c:pt>
                <c:pt idx="5">
                  <c:v>6.232685932228651E-4</c:v>
                </c:pt>
                <c:pt idx="6">
                  <c:v>6.1780633572164714E-4</c:v>
                </c:pt>
                <c:pt idx="7">
                  <c:v>6.1138481043081694E-4</c:v>
                </c:pt>
                <c:pt idx="8">
                  <c:v>6.0402072531078922E-4</c:v>
                </c:pt>
                <c:pt idx="9">
                  <c:v>5.9573318569723752E-4</c:v>
                </c:pt>
                <c:pt idx="10">
                  <c:v>5.8654362165561254E-4</c:v>
                </c:pt>
                <c:pt idx="11">
                  <c:v>5.7647570665878933E-4</c:v>
                </c:pt>
                <c:pt idx="12">
                  <c:v>5.6555526795592972E-4</c:v>
                </c:pt>
                <c:pt idx="13">
                  <c:v>5.5381018903790324E-4</c:v>
                </c:pt>
                <c:pt idx="14">
                  <c:v>5.4127030463998799E-4</c:v>
                </c:pt>
                <c:pt idx="15">
                  <c:v>5.279672887557918E-4</c:v>
                </c:pt>
                <c:pt idx="16">
                  <c:v>5.1393453616733727E-4</c:v>
                </c:pt>
                <c:pt idx="17">
                  <c:v>4.9920703802480758E-4</c:v>
                </c:pt>
                <c:pt idx="18">
                  <c:v>4.8382125203549062E-4</c:v>
                </c:pt>
                <c:pt idx="19">
                  <c:v>4.678149678447999E-4</c:v>
                </c:pt>
                <c:pt idx="20">
                  <c:v>4.5122716821283771E-4</c:v>
                </c:pt>
                <c:pt idx="21">
                  <c:v>4.3409788660766721E-4</c:v>
                </c:pt>
                <c:pt idx="22">
                  <c:v>4.1646806185118571E-4</c:v>
                </c:pt>
                <c:pt idx="23">
                  <c:v>3.9837939046522821E-4</c:v>
                </c:pt>
                <c:pt idx="24">
                  <c:v>3.7987417737414395E-4</c:v>
                </c:pt>
                <c:pt idx="25">
                  <c:v>3.6099518562561137E-4</c:v>
                </c:pt>
                <c:pt idx="26">
                  <c:v>3.4178548579381538E-4</c:v>
                </c:pt>
                <c:pt idx="27">
                  <c:v>3.2228830572833848E-4</c:v>
                </c:pt>
                <c:pt idx="28">
                  <c:v>3.0254688130817618E-4</c:v>
                </c:pt>
                <c:pt idx="29">
                  <c:v>2.8260430885323514E-4</c:v>
                </c:pt>
                <c:pt idx="30">
                  <c:v>2.6250339983553234E-4</c:v>
                </c:pt>
                <c:pt idx="31">
                  <c:v>2.4228653851913212E-4</c:v>
                </c:pt>
                <c:pt idx="32">
                  <c:v>2.2199554314171951E-4</c:v>
                </c:pt>
                <c:pt idx="33">
                  <c:v>2.0167153123166443E-4</c:v>
                </c:pt>
                <c:pt idx="34">
                  <c:v>1.8135478963261155E-4</c:v>
                </c:pt>
                <c:pt idx="35">
                  <c:v>1.6108464978312133E-4</c:v>
                </c:pt>
                <c:pt idx="36">
                  <c:v>1.4089936877180502E-4</c:v>
                </c:pt>
                <c:pt idx="37">
                  <c:v>1.2083601665890586E-4</c:v>
                </c:pt>
                <c:pt idx="38">
                  <c:v>1.0093037052347906E-4</c:v>
                </c:pt>
                <c:pt idx="39">
                  <c:v>8.1216815661417006E-5</c:v>
                </c:pt>
                <c:pt idx="40">
                  <c:v>6.1728254323686164E-5</c:v>
                </c:pt>
                <c:pt idx="41">
                  <c:v>4.2496022346484317E-5</c:v>
                </c:pt>
                <c:pt idx="42">
                  <c:v>2.3549813985761797E-5</c:v>
                </c:pt>
                <c:pt idx="43">
                  <c:v>4.9176152278868676E-6</c:v>
                </c:pt>
                <c:pt idx="44">
                  <c:v>-1.3374354193646839E-5</c:v>
                </c:pt>
                <c:pt idx="45">
                  <c:v>-3.1301689888453619E-5</c:v>
                </c:pt>
                <c:pt idx="46">
                  <c:v>-4.8841842863089113E-5</c:v>
                </c:pt>
                <c:pt idx="47">
                  <c:v>-6.5974150439401756E-5</c:v>
                </c:pt>
                <c:pt idx="48">
                  <c:v>-8.2679857982946895E-5</c:v>
                </c:pt>
                <c:pt idx="49">
                  <c:v>-9.8942131431777167E-5</c:v>
                </c:pt>
                <c:pt idx="50">
                  <c:v>-1.1474606066062664E-4</c:v>
                </c:pt>
                <c:pt idx="51">
                  <c:v>-1.300786537599232E-4</c:v>
                </c:pt>
                <c:pt idx="52">
                  <c:v>-1.449288223529705E-4</c:v>
                </c:pt>
                <c:pt idx="53">
                  <c:v>-1.5928735811783853E-4</c:v>
                </c:pt>
                <c:pt idx="54">
                  <c:v>-1.7314690072276682E-4</c:v>
                </c:pt>
                <c:pt idx="55">
                  <c:v>-1.8650189742501819E-4</c:v>
                </c:pt>
                <c:pt idx="56">
                  <c:v>-1.9934855462292556E-4</c:v>
                </c:pt>
                <c:pt idx="57">
                  <c:v>-2.1168478168914973E-4</c:v>
                </c:pt>
                <c:pt idx="58">
                  <c:v>-2.2351012744973645E-4</c:v>
                </c:pt>
                <c:pt idx="59">
                  <c:v>-2.348257097082379E-4</c:v>
                </c:pt>
                <c:pt idx="60">
                  <c:v>-2.4563413824679417E-4</c:v>
                </c:pt>
                <c:pt idx="61">
                  <c:v>-2.5593943176648189E-4</c:v>
                </c:pt>
                <c:pt idx="62">
                  <c:v>-2.6574692925729055E-4</c:v>
                </c:pt>
                <c:pt idx="63">
                  <c:v>-2.750631963136546E-4</c:v>
                </c:pt>
                <c:pt idx="64">
                  <c:v>-2.8389592693441078E-4</c:v>
                </c:pt>
                <c:pt idx="65">
                  <c:v>-2.922538413662716E-4</c:v>
                </c:pt>
                <c:pt idx="66">
                  <c:v>-3.0014658056730506E-4</c:v>
                </c:pt>
                <c:pt idx="67">
                  <c:v>-3.075845978814032E-4</c:v>
                </c:pt>
                <c:pt idx="68">
                  <c:v>-3.1457904852624346E-4</c:v>
                </c:pt>
                <c:pt idx="69">
                  <c:v>-3.2114167750573933E-4</c:v>
                </c:pt>
                <c:pt idx="70">
                  <c:v>-3.272847065634106E-4</c:v>
                </c:pt>
                <c:pt idx="71">
                  <c:v>-3.3302072079543718E-4</c:v>
                </c:pt>
                <c:pt idx="72">
                  <c:v>-3.3836255554140751E-4</c:v>
                </c:pt>
                <c:pt idx="73">
                  <c:v>-3.4332318416692626E-4</c:v>
                </c:pt>
                <c:pt idx="74">
                  <c:v>-3.4791560734532363E-4</c:v>
                </c:pt>
                <c:pt idx="75">
                  <c:v>-3.5215274443576303E-4</c:v>
                </c:pt>
                <c:pt idx="76">
                  <c:v>-3.5604732754211519E-4</c:v>
                </c:pt>
                <c:pt idx="77">
                  <c:v>-3.5961179882111936E-4</c:v>
                </c:pt>
                <c:pt idx="78">
                  <c:v>-3.6285821158967723E-4</c:v>
                </c:pt>
                <c:pt idx="79">
                  <c:v>-3.6579813575970878E-4</c:v>
                </c:pt>
                <c:pt idx="80">
                  <c:v>-3.6844256810494879E-4</c:v>
                </c:pt>
                <c:pt idx="81">
                  <c:v>-3.708018478375091E-4</c:v>
                </c:pt>
                <c:pt idx="82">
                  <c:v>-3.7288557794308948E-4</c:v>
                </c:pt>
                <c:pt idx="83">
                  <c:v>-3.7470255269255869E-4</c:v>
                </c:pt>
                <c:pt idx="84">
                  <c:v>-3.7626069171437383E-4</c:v>
                </c:pt>
                <c:pt idx="85">
                  <c:v>-3.7756698097715766E-4</c:v>
                </c:pt>
                <c:pt idx="86">
                  <c:v>-3.7862742099485164E-4</c:v>
                </c:pt>
                <c:pt idx="87">
                  <c:v>-3.794469825284274E-4</c:v>
                </c:pt>
                <c:pt idx="88">
                  <c:v>-3.800295700183204E-4</c:v>
                </c:pt>
                <c:pt idx="89">
                  <c:v>-3.8037799294079214E-4</c:v>
                </c:pt>
                <c:pt idx="90">
                  <c:v>-3.8049394523948936E-4</c:v>
                </c:pt>
                <c:pt idx="91">
                  <c:v>-3.8037799294079214E-4</c:v>
                </c:pt>
                <c:pt idx="92">
                  <c:v>-3.800295700183204E-4</c:v>
                </c:pt>
                <c:pt idx="93">
                  <c:v>-3.794469825284274E-4</c:v>
                </c:pt>
                <c:pt idx="94">
                  <c:v>-3.7862742099485164E-4</c:v>
                </c:pt>
                <c:pt idx="95">
                  <c:v>-3.7756698097715766E-4</c:v>
                </c:pt>
                <c:pt idx="96">
                  <c:v>-3.7626069171437383E-4</c:v>
                </c:pt>
                <c:pt idx="97">
                  <c:v>-3.7470255269255874E-4</c:v>
                </c:pt>
                <c:pt idx="98">
                  <c:v>-3.7288557794308948E-4</c:v>
                </c:pt>
                <c:pt idx="99">
                  <c:v>-3.708018478375091E-4</c:v>
                </c:pt>
                <c:pt idx="100">
                  <c:v>-3.6844256810494879E-4</c:v>
                </c:pt>
                <c:pt idx="101">
                  <c:v>-3.6579813575970878E-4</c:v>
                </c:pt>
                <c:pt idx="102">
                  <c:v>-3.6285821158967734E-4</c:v>
                </c:pt>
                <c:pt idx="103">
                  <c:v>-3.5961179882111936E-4</c:v>
                </c:pt>
                <c:pt idx="104">
                  <c:v>-3.5604732754211519E-4</c:v>
                </c:pt>
                <c:pt idx="105">
                  <c:v>-3.5215274443576303E-4</c:v>
                </c:pt>
                <c:pt idx="106">
                  <c:v>-3.4791560734532363E-4</c:v>
                </c:pt>
                <c:pt idx="107">
                  <c:v>-3.4332318416692637E-4</c:v>
                </c:pt>
                <c:pt idx="108">
                  <c:v>-3.3836255554140756E-4</c:v>
                </c:pt>
                <c:pt idx="109">
                  <c:v>-3.3302072079543729E-4</c:v>
                </c:pt>
                <c:pt idx="110">
                  <c:v>-3.2728470656341065E-4</c:v>
                </c:pt>
                <c:pt idx="111">
                  <c:v>-3.2114167750573933E-4</c:v>
                </c:pt>
                <c:pt idx="112">
                  <c:v>-3.1457904852624346E-4</c:v>
                </c:pt>
                <c:pt idx="113">
                  <c:v>-3.0758459788140309E-4</c:v>
                </c:pt>
                <c:pt idx="114">
                  <c:v>-3.0014658056730506E-4</c:v>
                </c:pt>
                <c:pt idx="115">
                  <c:v>-2.9225384136627165E-4</c:v>
                </c:pt>
                <c:pt idx="116">
                  <c:v>-2.8389592693441068E-4</c:v>
                </c:pt>
                <c:pt idx="117">
                  <c:v>-2.750631963136546E-4</c:v>
                </c:pt>
                <c:pt idx="118">
                  <c:v>-2.6574692925729045E-4</c:v>
                </c:pt>
                <c:pt idx="119">
                  <c:v>-2.55939431766482E-4</c:v>
                </c:pt>
                <c:pt idx="120">
                  <c:v>-2.4563413824679433E-4</c:v>
                </c:pt>
                <c:pt idx="121">
                  <c:v>-2.3482570970823787E-4</c:v>
                </c:pt>
                <c:pt idx="122">
                  <c:v>-2.2351012744973656E-4</c:v>
                </c:pt>
                <c:pt idx="123">
                  <c:v>-2.1168478168914968E-4</c:v>
                </c:pt>
                <c:pt idx="124">
                  <c:v>-1.9934855462292562E-4</c:v>
                </c:pt>
                <c:pt idx="125">
                  <c:v>-1.8650189742501806E-4</c:v>
                </c:pt>
                <c:pt idx="126">
                  <c:v>-1.7314690072276682E-4</c:v>
                </c:pt>
                <c:pt idx="127">
                  <c:v>-1.5928735811783842E-4</c:v>
                </c:pt>
                <c:pt idx="128">
                  <c:v>-1.449288223529705E-4</c:v>
                </c:pt>
                <c:pt idx="129">
                  <c:v>-1.3007865375992342E-4</c:v>
                </c:pt>
                <c:pt idx="130">
                  <c:v>-1.1474606066062664E-4</c:v>
                </c:pt>
                <c:pt idx="131">
                  <c:v>-9.8942131431777275E-5</c:v>
                </c:pt>
                <c:pt idx="132">
                  <c:v>-8.2679857982946895E-5</c:v>
                </c:pt>
                <c:pt idx="133">
                  <c:v>-6.5974150439401837E-5</c:v>
                </c:pt>
                <c:pt idx="134">
                  <c:v>-4.8841842863089018E-5</c:v>
                </c:pt>
                <c:pt idx="135">
                  <c:v>-3.1301689888453829E-5</c:v>
                </c:pt>
                <c:pt idx="136">
                  <c:v>-1.3374354193646754E-5</c:v>
                </c:pt>
                <c:pt idx="137">
                  <c:v>4.9176152278867728E-6</c:v>
                </c:pt>
                <c:pt idx="138">
                  <c:v>2.3549813985761503E-5</c:v>
                </c:pt>
                <c:pt idx="139">
                  <c:v>4.2496022346484317E-5</c:v>
                </c:pt>
                <c:pt idx="140">
                  <c:v>6.1728254323685934E-5</c:v>
                </c:pt>
                <c:pt idx="141">
                  <c:v>8.1216815661417006E-5</c:v>
                </c:pt>
                <c:pt idx="142">
                  <c:v>1.00930370523479E-4</c:v>
                </c:pt>
                <c:pt idx="143">
                  <c:v>1.2083601665890615E-4</c:v>
                </c:pt>
                <c:pt idx="144">
                  <c:v>1.4089936877180497E-4</c:v>
                </c:pt>
                <c:pt idx="145">
                  <c:v>1.610846497831216E-4</c:v>
                </c:pt>
                <c:pt idx="146">
                  <c:v>1.8135478963261155E-4</c:v>
                </c:pt>
                <c:pt idx="147">
                  <c:v>2.0167153123166415E-4</c:v>
                </c:pt>
                <c:pt idx="148">
                  <c:v>2.2199554314171951E-4</c:v>
                </c:pt>
                <c:pt idx="149">
                  <c:v>2.4228653851913172E-4</c:v>
                </c:pt>
                <c:pt idx="150">
                  <c:v>2.6250339983553234E-4</c:v>
                </c:pt>
                <c:pt idx="151">
                  <c:v>2.8260430885323514E-4</c:v>
                </c:pt>
                <c:pt idx="152">
                  <c:v>3.0254688130817623E-4</c:v>
                </c:pt>
                <c:pt idx="153">
                  <c:v>3.2228830572833816E-4</c:v>
                </c:pt>
                <c:pt idx="154">
                  <c:v>3.4178548579381538E-4</c:v>
                </c:pt>
                <c:pt idx="155">
                  <c:v>3.6099518562561137E-4</c:v>
                </c:pt>
                <c:pt idx="156">
                  <c:v>3.7987417737414379E-4</c:v>
                </c:pt>
                <c:pt idx="157">
                  <c:v>3.9837939046522821E-4</c:v>
                </c:pt>
                <c:pt idx="158">
                  <c:v>4.1646806185118544E-4</c:v>
                </c:pt>
                <c:pt idx="159">
                  <c:v>4.3409788660766726E-4</c:v>
                </c:pt>
                <c:pt idx="160">
                  <c:v>4.5122716821283749E-4</c:v>
                </c:pt>
                <c:pt idx="161">
                  <c:v>4.678149678447999E-4</c:v>
                </c:pt>
                <c:pt idx="162">
                  <c:v>4.8382125203549052E-4</c:v>
                </c:pt>
                <c:pt idx="163">
                  <c:v>4.9920703802480769E-4</c:v>
                </c:pt>
                <c:pt idx="164">
                  <c:v>5.1393453616733716E-4</c:v>
                </c:pt>
                <c:pt idx="165">
                  <c:v>5.2796728875579158E-4</c:v>
                </c:pt>
                <c:pt idx="166">
                  <c:v>5.4127030463998799E-4</c:v>
                </c:pt>
                <c:pt idx="167">
                  <c:v>5.5381018903790291E-4</c:v>
                </c:pt>
                <c:pt idx="168">
                  <c:v>5.6555526795592972E-4</c:v>
                </c:pt>
                <c:pt idx="169">
                  <c:v>5.7647570665878933E-4</c:v>
                </c:pt>
                <c:pt idx="170">
                  <c:v>5.8654362165561254E-4</c:v>
                </c:pt>
                <c:pt idx="171">
                  <c:v>5.9573318569723719E-4</c:v>
                </c:pt>
                <c:pt idx="172">
                  <c:v>6.0402072531078922E-4</c:v>
                </c:pt>
                <c:pt idx="173">
                  <c:v>6.1138481043081694E-4</c:v>
                </c:pt>
                <c:pt idx="174">
                  <c:v>6.1780633572164714E-4</c:v>
                </c:pt>
                <c:pt idx="175">
                  <c:v>6.232685932228651E-4</c:v>
                </c:pt>
                <c:pt idx="176">
                  <c:v>6.2775733598891123E-4</c:v>
                </c:pt>
                <c:pt idx="177">
                  <c:v>6.3126083243437926E-4</c:v>
                </c:pt>
                <c:pt idx="178">
                  <c:v>6.3376991113860235E-4</c:v>
                </c:pt>
                <c:pt idx="179">
                  <c:v>6.3527799590629554E-4</c:v>
                </c:pt>
                <c:pt idx="180">
                  <c:v>6.3578113092516327E-4</c:v>
                </c:pt>
              </c:numCache>
            </c:numRef>
          </c:yVal>
          <c:smooth val="1"/>
        </c:ser>
        <c:ser>
          <c:idx val="62"/>
          <c:order val="62"/>
          <c:tx>
            <c:strRef>
              <c:f>'[1]Cum X'!$A$625</c:f>
              <c:strCache>
                <c:ptCount val="1"/>
                <c:pt idx="0">
                  <c:v>6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5:$FZ$625</c:f>
              <c:numCache>
                <c:formatCode>General</c:formatCode>
                <c:ptCount val="181"/>
                <c:pt idx="0">
                  <c:v>6.4603566529492396E-4</c:v>
                </c:pt>
                <c:pt idx="1">
                  <c:v>6.4552146225603057E-4</c:v>
                </c:pt>
                <c:pt idx="2">
                  <c:v>6.4398019832094435E-4</c:v>
                </c:pt>
                <c:pt idx="3">
                  <c:v>6.4141590389410572E-4</c:v>
                </c:pt>
                <c:pt idx="4">
                  <c:v>6.3783527920506186E-4</c:v>
                </c:pt>
                <c:pt idx="5">
                  <c:v>6.3324766872320103E-4</c:v>
                </c:pt>
                <c:pt idx="6">
                  <c:v>6.2766502550100833E-4</c:v>
                </c:pt>
                <c:pt idx="7">
                  <c:v>6.2110186560753572E-4</c:v>
                </c:pt>
                <c:pt idx="8">
                  <c:v>6.1357521285864412E-4</c:v>
                </c:pt>
                <c:pt idx="9">
                  <c:v>6.0510453409446502E-4</c:v>
                </c:pt>
                <c:pt idx="10">
                  <c:v>5.9571166529721355E-4</c:v>
                </c:pt>
                <c:pt idx="11">
                  <c:v>5.8542072888375448E-4</c:v>
                </c:pt>
                <c:pt idx="12">
                  <c:v>5.7425804254703373E-4</c:v>
                </c:pt>
                <c:pt idx="13">
                  <c:v>5.6225202005835489E-4</c:v>
                </c:pt>
                <c:pt idx="14">
                  <c:v>5.494330644784419E-4</c:v>
                </c:pt>
                <c:pt idx="15">
                  <c:v>5.3583345425899022E-4</c:v>
                </c:pt>
                <c:pt idx="16">
                  <c:v>5.2148722274792574E-4</c:v>
                </c:pt>
                <c:pt idx="17">
                  <c:v>5.0643003164061015E-4</c:v>
                </c:pt>
                <c:pt idx="18">
                  <c:v>4.9069903894570423E-4</c:v>
                </c:pt>
                <c:pt idx="19">
                  <c:v>4.7433276205812645E-4</c:v>
                </c:pt>
                <c:pt idx="20">
                  <c:v>4.5737093655247291E-4</c:v>
                </c:pt>
                <c:pt idx="21">
                  <c:v>4.3985437132825774E-4</c:v>
                </c:pt>
                <c:pt idx="22">
                  <c:v>4.2182480075330866E-4</c:v>
                </c:pt>
                <c:pt idx="23">
                  <c:v>4.033247344635844E-4</c:v>
                </c:pt>
                <c:pt idx="24">
                  <c:v>3.8439730548644113E-4</c:v>
                </c:pt>
                <c:pt idx="25">
                  <c:v>3.6508611735999708E-4</c:v>
                </c:pt>
                <c:pt idx="26">
                  <c:v>3.45435090923646E-4</c:v>
                </c:pt>
                <c:pt idx="27">
                  <c:v>3.2548831145399505E-4</c:v>
                </c:pt>
                <c:pt idx="28">
                  <c:v>3.0528987681650339E-4</c:v>
                </c:pt>
                <c:pt idx="29">
                  <c:v>2.8488374729593985E-4</c:v>
                </c:pt>
                <c:pt idx="30">
                  <c:v>2.6431359775848102E-4</c:v>
                </c:pt>
                <c:pt idx="31">
                  <c:v>2.4362267278488253E-4</c:v>
                </c:pt>
                <c:pt idx="32">
                  <c:v>2.2285364539776435E-4</c:v>
                </c:pt>
                <c:pt idx="33">
                  <c:v>2.0204847998670525E-4</c:v>
                </c:pt>
                <c:pt idx="34">
                  <c:v>1.8124830001267492E-4</c:v>
                </c:pt>
                <c:pt idx="35">
                  <c:v>1.6049326104843349E-4</c:v>
                </c:pt>
                <c:pt idx="36">
                  <c:v>1.3982242968401214E-4</c:v>
                </c:pt>
                <c:pt idx="37">
                  <c:v>1.1927366879642791E-4</c:v>
                </c:pt>
                <c:pt idx="38">
                  <c:v>9.8883529650476305E-5</c:v>
                </c:pt>
                <c:pt idx="39">
                  <c:v>7.868715126299627E-5</c:v>
                </c:pt>
                <c:pt idx="40">
                  <c:v>5.8718167426546811E-5</c:v>
                </c:pt>
                <c:pt idx="41">
                  <c:v>3.9008621750172333E-5</c:v>
                </c:pt>
                <c:pt idx="42">
                  <c:v>1.9588891035037603E-5</c:v>
                </c:pt>
                <c:pt idx="43">
                  <c:v>4.8761726139662491E-7</c:v>
                </c:pt>
                <c:pt idx="44">
                  <c:v>-1.8268351579196408E-5</c:v>
                </c:pt>
                <c:pt idx="45">
                  <c:v>-3.665401161609687E-5</c:v>
                </c:pt>
                <c:pt idx="46">
                  <c:v>-5.4646244050242626E-5</c:v>
                </c:pt>
                <c:pt idx="47">
                  <c:v>-7.2223846822304583E-5</c:v>
                </c:pt>
                <c:pt idx="48">
                  <c:v>-8.9367556942674962E-5</c:v>
                </c:pt>
                <c:pt idx="49">
                  <c:v>-1.0606006347314499E-4</c:v>
                </c:pt>
                <c:pt idx="50">
                  <c:v>-1.2228601119554852E-4</c:v>
                </c:pt>
                <c:pt idx="51">
                  <c:v>-1.3803199504778247E-4</c:v>
                </c:pt>
                <c:pt idx="52">
                  <c:v>-1.5328654545223141E-4</c:v>
                </c:pt>
                <c:pt idx="53">
                  <c:v>-1.6804010470551845E-4</c:v>
                </c:pt>
                <c:pt idx="54">
                  <c:v>-1.8228499464145487E-4</c:v>
                </c:pt>
                <c:pt idx="55">
                  <c:v>-1.9601537582085863E-4</c:v>
                </c:pt>
                <c:pt idx="56">
                  <c:v>-2.0922719854236265E-4</c:v>
                </c:pt>
                <c:pt idx="57">
                  <c:v>-2.2191814600722829E-4</c:v>
                </c:pt>
                <c:pt idx="58">
                  <c:v>-2.3408757000834376E-4</c:v>
                </c:pt>
                <c:pt idx="59">
                  <c:v>-2.4573641954882638E-4</c:v>
                </c:pt>
                <c:pt idx="60">
                  <c:v>-2.5686716282880928E-4</c:v>
                </c:pt>
                <c:pt idx="61">
                  <c:v>-2.6748370306989793E-4</c:v>
                </c:pt>
                <c:pt idx="62">
                  <c:v>-2.7759128867529471E-4</c:v>
                </c:pt>
                <c:pt idx="63">
                  <c:v>-2.87196418249572E-4</c:v>
                </c:pt>
                <c:pt idx="64">
                  <c:v>-2.963067410253938E-4</c:v>
                </c:pt>
                <c:pt idx="65">
                  <c:v>-3.0493095326503659E-4</c:v>
                </c:pt>
                <c:pt idx="66">
                  <c:v>-3.1307869122224768E-4</c:v>
                </c:pt>
                <c:pt idx="67">
                  <c:v>-3.2076042126471149E-4</c:v>
                </c:pt>
                <c:pt idx="68">
                  <c:v>-3.2798732776910696E-4</c:v>
                </c:pt>
                <c:pt idx="69">
                  <c:v>-3.3477119940937707E-4</c:v>
                </c:pt>
                <c:pt idx="70">
                  <c:v>-3.4112431446435917E-4</c:v>
                </c:pt>
                <c:pt idx="71">
                  <c:v>-3.4705932577330393E-4</c:v>
                </c:pt>
                <c:pt idx="72">
                  <c:v>-3.5258914596705289E-4</c:v>
                </c:pt>
                <c:pt idx="73">
                  <c:v>-3.5772683359874455E-4</c:v>
                </c:pt>
                <c:pt idx="74">
                  <c:v>-3.6248548079089349E-4</c:v>
                </c:pt>
                <c:pt idx="75">
                  <c:v>-3.6687810300558768E-4</c:v>
                </c:pt>
                <c:pt idx="76">
                  <c:v>-3.709175315314236E-4</c:v>
                </c:pt>
                <c:pt idx="77">
                  <c:v>-3.7461630926470118E-4</c:v>
                </c:pt>
                <c:pt idx="78">
                  <c:v>-3.7798659034343605E-4</c:v>
                </c:pt>
                <c:pt idx="79">
                  <c:v>-3.8104004417099284E-4</c:v>
                </c:pt>
                <c:pt idx="80">
                  <c:v>-3.8378776434171412E-4</c:v>
                </c:pt>
                <c:pt idx="81">
                  <c:v>-3.8624018295394837E-4</c:v>
                </c:pt>
                <c:pt idx="82">
                  <c:v>-3.8840699076647922E-4</c:v>
                </c:pt>
                <c:pt idx="83">
                  <c:v>-3.9029706362270645E-4</c:v>
                </c:pt>
                <c:pt idx="84">
                  <c:v>-3.9191839553314763E-4</c:v>
                </c:pt>
                <c:pt idx="85">
                  <c:v>-3.9327803877112498E-4</c:v>
                </c:pt>
                <c:pt idx="86">
                  <c:v>-3.9438205129901515E-4</c:v>
                </c:pt>
                <c:pt idx="87">
                  <c:v>-3.952354518033943E-4</c:v>
                </c:pt>
                <c:pt idx="88">
                  <c:v>-3.9584218257696194E-4</c:v>
                </c:pt>
                <c:pt idx="89">
                  <c:v>-3.9620508044351676E-4</c:v>
                </c:pt>
                <c:pt idx="90">
                  <c:v>-3.9632585587965621E-4</c:v>
                </c:pt>
                <c:pt idx="91">
                  <c:v>-3.9620508044351676E-4</c:v>
                </c:pt>
                <c:pt idx="92">
                  <c:v>-3.9584218257696194E-4</c:v>
                </c:pt>
                <c:pt idx="93">
                  <c:v>-3.952354518033943E-4</c:v>
                </c:pt>
                <c:pt idx="94">
                  <c:v>-3.9438205129901515E-4</c:v>
                </c:pt>
                <c:pt idx="95">
                  <c:v>-3.9327803877112498E-4</c:v>
                </c:pt>
                <c:pt idx="96">
                  <c:v>-3.9191839553314763E-4</c:v>
                </c:pt>
                <c:pt idx="97">
                  <c:v>-3.902970636227065E-4</c:v>
                </c:pt>
                <c:pt idx="98">
                  <c:v>-3.8840699076647922E-4</c:v>
                </c:pt>
                <c:pt idx="99">
                  <c:v>-3.8624018295394837E-4</c:v>
                </c:pt>
                <c:pt idx="100">
                  <c:v>-3.8378776434171412E-4</c:v>
                </c:pt>
                <c:pt idx="101">
                  <c:v>-3.8104004417099284E-4</c:v>
                </c:pt>
                <c:pt idx="102">
                  <c:v>-3.7798659034343621E-4</c:v>
                </c:pt>
                <c:pt idx="103">
                  <c:v>-3.7461630926470118E-4</c:v>
                </c:pt>
                <c:pt idx="104">
                  <c:v>-3.709175315314236E-4</c:v>
                </c:pt>
                <c:pt idx="105">
                  <c:v>-3.6687810300558768E-4</c:v>
                </c:pt>
                <c:pt idx="106">
                  <c:v>-3.6248548079089349E-4</c:v>
                </c:pt>
                <c:pt idx="107">
                  <c:v>-3.5772683359874466E-4</c:v>
                </c:pt>
                <c:pt idx="108">
                  <c:v>-3.5258914596705295E-4</c:v>
                </c:pt>
                <c:pt idx="109">
                  <c:v>-3.4705932577330404E-4</c:v>
                </c:pt>
                <c:pt idx="110">
                  <c:v>-3.4112431446435922E-4</c:v>
                </c:pt>
                <c:pt idx="111">
                  <c:v>-3.3477119940937707E-4</c:v>
                </c:pt>
                <c:pt idx="112">
                  <c:v>-3.2798732776910696E-4</c:v>
                </c:pt>
                <c:pt idx="113">
                  <c:v>-3.2076042126471139E-4</c:v>
                </c:pt>
                <c:pt idx="114">
                  <c:v>-3.1307869122224768E-4</c:v>
                </c:pt>
                <c:pt idx="115">
                  <c:v>-3.0493095326503665E-4</c:v>
                </c:pt>
                <c:pt idx="116">
                  <c:v>-2.9630674102539369E-4</c:v>
                </c:pt>
                <c:pt idx="117">
                  <c:v>-2.87196418249572E-4</c:v>
                </c:pt>
                <c:pt idx="118">
                  <c:v>-2.775912886752946E-4</c:v>
                </c:pt>
                <c:pt idx="119">
                  <c:v>-2.6748370306989804E-4</c:v>
                </c:pt>
                <c:pt idx="120">
                  <c:v>-2.5686716282880944E-4</c:v>
                </c:pt>
                <c:pt idx="121">
                  <c:v>-2.4573641954882638E-4</c:v>
                </c:pt>
                <c:pt idx="122">
                  <c:v>-2.3408757000834387E-4</c:v>
                </c:pt>
                <c:pt idx="123">
                  <c:v>-2.2191814600722824E-4</c:v>
                </c:pt>
                <c:pt idx="124">
                  <c:v>-2.0922719854236271E-4</c:v>
                </c:pt>
                <c:pt idx="125">
                  <c:v>-1.960153758208585E-4</c:v>
                </c:pt>
                <c:pt idx="126">
                  <c:v>-1.8228499464145487E-4</c:v>
                </c:pt>
                <c:pt idx="127">
                  <c:v>-1.6804010470551834E-4</c:v>
                </c:pt>
                <c:pt idx="128">
                  <c:v>-1.5328654545223141E-4</c:v>
                </c:pt>
                <c:pt idx="129">
                  <c:v>-1.3803199504778272E-4</c:v>
                </c:pt>
                <c:pt idx="130">
                  <c:v>-1.2228601119554852E-4</c:v>
                </c:pt>
                <c:pt idx="131">
                  <c:v>-1.060600634731451E-4</c:v>
                </c:pt>
                <c:pt idx="132">
                  <c:v>-8.9367556942674962E-5</c:v>
                </c:pt>
                <c:pt idx="133">
                  <c:v>-7.2223846822304664E-5</c:v>
                </c:pt>
                <c:pt idx="134">
                  <c:v>-5.4646244050242531E-5</c:v>
                </c:pt>
                <c:pt idx="135">
                  <c:v>-3.665401161609708E-5</c:v>
                </c:pt>
                <c:pt idx="136">
                  <c:v>-1.826835157919632E-5</c:v>
                </c:pt>
                <c:pt idx="137">
                  <c:v>4.8761726139652665E-7</c:v>
                </c:pt>
                <c:pt idx="138">
                  <c:v>1.9588891035037301E-5</c:v>
                </c:pt>
                <c:pt idx="139">
                  <c:v>3.9008621750172333E-5</c:v>
                </c:pt>
                <c:pt idx="140">
                  <c:v>5.8718167426546574E-5</c:v>
                </c:pt>
                <c:pt idx="141">
                  <c:v>7.868715126299627E-5</c:v>
                </c:pt>
                <c:pt idx="142">
                  <c:v>9.888352965047625E-5</c:v>
                </c:pt>
                <c:pt idx="143">
                  <c:v>1.1927366879642821E-4</c:v>
                </c:pt>
                <c:pt idx="144">
                  <c:v>1.3982242968401209E-4</c:v>
                </c:pt>
                <c:pt idx="145">
                  <c:v>1.6049326104843379E-4</c:v>
                </c:pt>
                <c:pt idx="146">
                  <c:v>1.8124830001267492E-4</c:v>
                </c:pt>
                <c:pt idx="147">
                  <c:v>2.0204847998670498E-4</c:v>
                </c:pt>
                <c:pt idx="148">
                  <c:v>2.2285364539776435E-4</c:v>
                </c:pt>
                <c:pt idx="149">
                  <c:v>2.4362267278488212E-4</c:v>
                </c:pt>
                <c:pt idx="150">
                  <c:v>2.6431359775848102E-4</c:v>
                </c:pt>
                <c:pt idx="151">
                  <c:v>2.8488374729593985E-4</c:v>
                </c:pt>
                <c:pt idx="152">
                  <c:v>3.0528987681650345E-4</c:v>
                </c:pt>
                <c:pt idx="153">
                  <c:v>3.2548831145399473E-4</c:v>
                </c:pt>
                <c:pt idx="154">
                  <c:v>3.45435090923646E-4</c:v>
                </c:pt>
                <c:pt idx="155">
                  <c:v>3.6508611735999708E-4</c:v>
                </c:pt>
                <c:pt idx="156">
                  <c:v>3.8439730548644097E-4</c:v>
                </c:pt>
                <c:pt idx="157">
                  <c:v>4.033247344635844E-4</c:v>
                </c:pt>
                <c:pt idx="158">
                  <c:v>4.2182480075330839E-4</c:v>
                </c:pt>
                <c:pt idx="159">
                  <c:v>4.398543713282578E-4</c:v>
                </c:pt>
                <c:pt idx="160">
                  <c:v>4.5737093655247269E-4</c:v>
                </c:pt>
                <c:pt idx="161">
                  <c:v>4.7433276205812645E-4</c:v>
                </c:pt>
                <c:pt idx="162">
                  <c:v>4.9069903894570412E-4</c:v>
                </c:pt>
                <c:pt idx="163">
                  <c:v>5.0643003164061026E-4</c:v>
                </c:pt>
                <c:pt idx="164">
                  <c:v>5.2148722274792563E-4</c:v>
                </c:pt>
                <c:pt idx="165">
                  <c:v>5.3583345425899001E-4</c:v>
                </c:pt>
                <c:pt idx="166">
                  <c:v>5.494330644784419E-4</c:v>
                </c:pt>
                <c:pt idx="167">
                  <c:v>5.6225202005835456E-4</c:v>
                </c:pt>
                <c:pt idx="168">
                  <c:v>5.7425804254703373E-4</c:v>
                </c:pt>
                <c:pt idx="169">
                  <c:v>5.8542072888375448E-4</c:v>
                </c:pt>
                <c:pt idx="170">
                  <c:v>5.9571166529721355E-4</c:v>
                </c:pt>
                <c:pt idx="171">
                  <c:v>6.051045340944647E-4</c:v>
                </c:pt>
                <c:pt idx="172">
                  <c:v>6.1357521285864412E-4</c:v>
                </c:pt>
                <c:pt idx="173">
                  <c:v>6.2110186560753572E-4</c:v>
                </c:pt>
                <c:pt idx="174">
                  <c:v>6.2766502550100833E-4</c:v>
                </c:pt>
                <c:pt idx="175">
                  <c:v>6.3324766872320103E-4</c:v>
                </c:pt>
                <c:pt idx="176">
                  <c:v>6.3783527920506186E-4</c:v>
                </c:pt>
                <c:pt idx="177">
                  <c:v>6.4141590389410572E-4</c:v>
                </c:pt>
                <c:pt idx="178">
                  <c:v>6.4398019832094435E-4</c:v>
                </c:pt>
                <c:pt idx="179">
                  <c:v>6.4552146225603057E-4</c:v>
                </c:pt>
                <c:pt idx="180">
                  <c:v>6.4603566529492396E-4</c:v>
                </c:pt>
              </c:numCache>
            </c:numRef>
          </c:yVal>
          <c:smooth val="1"/>
        </c:ser>
        <c:ser>
          <c:idx val="63"/>
          <c:order val="63"/>
          <c:tx>
            <c:strRef>
              <c:f>'[1]Cum X'!$A$626</c:f>
              <c:strCache>
                <c:ptCount val="1"/>
                <c:pt idx="0">
                  <c:v>6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6:$FZ$626</c:f>
              <c:numCache>
                <c:formatCode>General</c:formatCode>
                <c:ptCount val="181"/>
                <c:pt idx="0">
                  <c:v>6.5629019966468465E-4</c:v>
                </c:pt>
                <c:pt idx="1">
                  <c:v>6.5576484017692096E-4</c:v>
                </c:pt>
                <c:pt idx="2">
                  <c:v>6.5419013189564471E-4</c:v>
                </c:pt>
                <c:pt idx="3">
                  <c:v>6.5157018014052074E-4</c:v>
                </c:pt>
                <c:pt idx="4">
                  <c:v>6.4791180971338687E-4</c:v>
                </c:pt>
                <c:pt idx="5">
                  <c:v>6.432245388846747E-4</c:v>
                </c:pt>
                <c:pt idx="6">
                  <c:v>6.3752054313964701E-4</c:v>
                </c:pt>
                <c:pt idx="7">
                  <c:v>6.308146088487474E-4</c:v>
                </c:pt>
                <c:pt idx="8">
                  <c:v>6.2312407707194721E-4</c:v>
                </c:pt>
                <c:pt idx="9">
                  <c:v>6.1446877775157371E-4</c:v>
                </c:pt>
                <c:pt idx="10">
                  <c:v>6.0487095459147073E-4</c:v>
                </c:pt>
                <c:pt idx="11">
                  <c:v>5.9435518096228538E-4</c:v>
                </c:pt>
                <c:pt idx="12">
                  <c:v>5.8294826721301898E-4</c:v>
                </c:pt>
                <c:pt idx="13">
                  <c:v>5.7067915980746472E-4</c:v>
                </c:pt>
                <c:pt idx="14">
                  <c:v>5.5757883274069257E-4</c:v>
                </c:pt>
                <c:pt idx="15">
                  <c:v>5.4368017172505307E-4</c:v>
                </c:pt>
                <c:pt idx="16">
                  <c:v>5.2901785166719446E-4</c:v>
                </c:pt>
                <c:pt idx="17">
                  <c:v>5.1362820798708212E-4</c:v>
                </c:pt>
                <c:pt idx="18">
                  <c:v>4.9754910235690693E-4</c:v>
                </c:pt>
                <c:pt idx="19">
                  <c:v>4.808197834618856E-4</c:v>
                </c:pt>
                <c:pt idx="20">
                  <c:v>4.6348074340622325E-4</c:v>
                </c:pt>
                <c:pt idx="21">
                  <c:v>4.4557357040579578E-4</c:v>
                </c:pt>
                <c:pt idx="22">
                  <c:v>4.2714079842433495E-4</c:v>
                </c:pt>
                <c:pt idx="23">
                  <c:v>4.0822575442202476E-4</c:v>
                </c:pt>
                <c:pt idx="24">
                  <c:v>3.8887240389432913E-4</c:v>
                </c:pt>
                <c:pt idx="25">
                  <c:v>3.6912519538458735E-4</c:v>
                </c:pt>
                <c:pt idx="26">
                  <c:v>3.4902890465636358E-4</c:v>
                </c:pt>
                <c:pt idx="27">
                  <c:v>3.2862847921075514E-4</c:v>
                </c:pt>
                <c:pt idx="28">
                  <c:v>3.0796888382980913E-4</c:v>
                </c:pt>
                <c:pt idx="29">
                  <c:v>2.8709494781993332E-4</c:v>
                </c:pt>
                <c:pt idx="30">
                  <c:v>2.6605121461873208E-4</c:v>
                </c:pt>
                <c:pt idx="31">
                  <c:v>2.448817944151043E-4</c:v>
                </c:pt>
                <c:pt idx="32">
                  <c:v>2.236302204157938E-4</c:v>
                </c:pt>
                <c:pt idx="33">
                  <c:v>2.0233930937193581E-4</c:v>
                </c:pt>
                <c:pt idx="34">
                  <c:v>1.8105102695663039E-4</c:v>
                </c:pt>
                <c:pt idx="35">
                  <c:v>1.5980635855928355E-4</c:v>
                </c:pt>
                <c:pt idx="36">
                  <c:v>1.3864518603451072E-4</c:v>
                </c:pt>
                <c:pt idx="37">
                  <c:v>1.1760617091296344E-4</c:v>
                </c:pt>
                <c:pt idx="38">
                  <c:v>9.6726644548623196E-5</c:v>
                </c:pt>
                <c:pt idx="39">
                  <c:v>7.6042505642113901E-5</c:v>
                </c:pt>
                <c:pt idx="40">
                  <c:v>5.558812554255334E-5</c:v>
                </c:pt>
                <c:pt idx="41">
                  <c:v>3.53962616915983E-5</c:v>
                </c:pt>
                <c:pt idx="42">
                  <c:v>1.5497979532810377E-5</c:v>
                </c:pt>
                <c:pt idx="43">
                  <c:v>-4.0774168325001062E-6</c:v>
                </c:pt>
                <c:pt idx="44">
                  <c:v>-2.330244500502468E-5</c:v>
                </c:pt>
                <c:pt idx="45">
                  <c:v>-4.2151495469135382E-5</c:v>
                </c:pt>
                <c:pt idx="46">
                  <c:v>-6.0600873447907964E-5</c:v>
                </c:pt>
                <c:pt idx="47">
                  <c:v>-7.8628831328591449E-5</c:v>
                </c:pt>
                <c:pt idx="48">
                  <c:v>-9.6215591601690528E-5</c:v>
                </c:pt>
                <c:pt idx="49">
                  <c:v>-1.133433603030413E-4</c:v>
                </c:pt>
                <c:pt idx="50">
                  <c:v>-1.299963309944068E-4</c:v>
                </c:pt>
                <c:pt idx="51">
                  <c:v>-1.4616067936397065E-4</c:v>
                </c:pt>
                <c:pt idx="52">
                  <c:v>-1.6182454857343248E-4</c:v>
                </c:pt>
                <c:pt idx="53">
                  <c:v>-1.7697802552300236E-4</c:v>
                </c:pt>
                <c:pt idx="54">
                  <c:v>-1.9161310824922489E-4</c:v>
                </c:pt>
                <c:pt idx="55">
                  <c:v>-2.0572366471302748E-4</c:v>
                </c:pt>
                <c:pt idx="56">
                  <c:v>-2.1930538327648234E-4</c:v>
                </c:pt>
                <c:pt idx="57">
                  <c:v>-2.3235571520628716E-4</c:v>
                </c:pt>
                <c:pt idx="58">
                  <c:v>-2.4487380957972617E-4</c:v>
                </c:pt>
                <c:pt idx="59">
                  <c:v>-2.5686044100467676E-4</c:v>
                </c:pt>
                <c:pt idx="60">
                  <c:v>-2.6831793059891727E-4</c:v>
                </c:pt>
                <c:pt idx="61">
                  <c:v>-2.7925006070539322E-4</c:v>
                </c:pt>
                <c:pt idx="62">
                  <c:v>-2.8966198384906789E-4</c:v>
                </c:pt>
                <c:pt idx="63">
                  <c:v>-2.9956012646738343E-4</c:v>
                </c:pt>
                <c:pt idx="64">
                  <c:v>-3.0895208797005434E-4</c:v>
                </c:pt>
                <c:pt idx="65">
                  <c:v>-3.1784653570479665E-4</c:v>
                </c:pt>
                <c:pt idx="66">
                  <c:v>-3.2625309642357164E-4</c:v>
                </c:pt>
                <c:pt idx="67">
                  <c:v>-3.3418224485889453E-4</c:v>
                </c:pt>
                <c:pt idx="68">
                  <c:v>-3.416451900316643E-4</c:v>
                </c:pt>
                <c:pt idx="69">
                  <c:v>-3.4865375992075283E-4</c:v>
                </c:pt>
                <c:pt idx="70">
                  <c:v>-3.5522028513021339E-4</c:v>
                </c:pt>
                <c:pt idx="71">
                  <c:v>-3.6135748219239385E-4</c:v>
                </c:pt>
                <c:pt idx="72">
                  <c:v>-3.6707833714447787E-4</c:v>
                </c:pt>
                <c:pt idx="73">
                  <c:v>-3.7239599001202275E-4</c:v>
                </c:pt>
                <c:pt idx="74">
                  <c:v>-3.7732362082593406E-4</c:v>
                </c:pt>
                <c:pt idx="75">
                  <c:v>-3.8187433778906721E-4</c:v>
                </c:pt>
                <c:pt idx="76">
                  <c:v>-3.8606106819531933E-4</c:v>
                </c:pt>
                <c:pt idx="77">
                  <c:v>-3.8989645268773168E-4</c:v>
                </c:pt>
                <c:pt idx="78">
                  <c:v>-3.9339274342286673E-4</c:v>
                </c:pt>
                <c:pt idx="79">
                  <c:v>-3.9656170668663323E-4</c:v>
                </c:pt>
                <c:pt idx="80">
                  <c:v>-3.9941453048192624E-4</c:v>
                </c:pt>
                <c:pt idx="81">
                  <c:v>-4.0196173758105932E-4</c:v>
                </c:pt>
                <c:pt idx="82">
                  <c:v>-4.0421310450610765E-4</c:v>
                </c:pt>
                <c:pt idx="83">
                  <c:v>-4.0617758686813761E-4</c:v>
                </c:pt>
                <c:pt idx="84">
                  <c:v>-4.0786325146198948E-4</c:v>
                </c:pt>
                <c:pt idx="85">
                  <c:v>-4.0927721547702055E-4</c:v>
                </c:pt>
                <c:pt idx="86">
                  <c:v>-4.1042559314614349E-4</c:v>
                </c:pt>
                <c:pt idx="87">
                  <c:v>-4.1131345011584023E-4</c:v>
                </c:pt>
                <c:pt idx="88">
                  <c:v>-4.1194476577875239E-4</c:v>
                </c:pt>
                <c:pt idx="89">
                  <c:v>-4.1232240376818725E-4</c:v>
                </c:pt>
                <c:pt idx="90">
                  <c:v>-4.1244809077061357E-4</c:v>
                </c:pt>
                <c:pt idx="91">
                  <c:v>-4.1232240376818725E-4</c:v>
                </c:pt>
                <c:pt idx="92">
                  <c:v>-4.1194476577875239E-4</c:v>
                </c:pt>
                <c:pt idx="93">
                  <c:v>-4.1131345011584023E-4</c:v>
                </c:pt>
                <c:pt idx="94">
                  <c:v>-4.1042559314614349E-4</c:v>
                </c:pt>
                <c:pt idx="95">
                  <c:v>-4.0927721547702055E-4</c:v>
                </c:pt>
                <c:pt idx="96">
                  <c:v>-4.0786325146198948E-4</c:v>
                </c:pt>
                <c:pt idx="97">
                  <c:v>-4.0617758686813766E-4</c:v>
                </c:pt>
                <c:pt idx="98">
                  <c:v>-4.0421310450610765E-4</c:v>
                </c:pt>
                <c:pt idx="99">
                  <c:v>-4.0196173758105932E-4</c:v>
                </c:pt>
                <c:pt idx="100">
                  <c:v>-3.9941453048192624E-4</c:v>
                </c:pt>
                <c:pt idx="101">
                  <c:v>-3.9656170668663323E-4</c:v>
                </c:pt>
                <c:pt idx="102">
                  <c:v>-3.9339274342286689E-4</c:v>
                </c:pt>
                <c:pt idx="103">
                  <c:v>-3.8989645268773168E-4</c:v>
                </c:pt>
                <c:pt idx="104">
                  <c:v>-3.8606106819531933E-4</c:v>
                </c:pt>
                <c:pt idx="105">
                  <c:v>-3.8187433778906721E-4</c:v>
                </c:pt>
                <c:pt idx="106">
                  <c:v>-3.7732362082593406E-4</c:v>
                </c:pt>
                <c:pt idx="107">
                  <c:v>-3.7239599001202286E-4</c:v>
                </c:pt>
                <c:pt idx="108">
                  <c:v>-3.6707833714447793E-4</c:v>
                </c:pt>
                <c:pt idx="109">
                  <c:v>-3.6135748219239395E-4</c:v>
                </c:pt>
                <c:pt idx="110">
                  <c:v>-3.5522028513021344E-4</c:v>
                </c:pt>
                <c:pt idx="111">
                  <c:v>-3.4865375992075283E-4</c:v>
                </c:pt>
                <c:pt idx="112">
                  <c:v>-3.416451900316643E-4</c:v>
                </c:pt>
                <c:pt idx="113">
                  <c:v>-3.3418224485889437E-4</c:v>
                </c:pt>
                <c:pt idx="114">
                  <c:v>-3.2625309642357164E-4</c:v>
                </c:pt>
                <c:pt idx="115">
                  <c:v>-3.1784653570479676E-4</c:v>
                </c:pt>
                <c:pt idx="116">
                  <c:v>-3.0895208797005423E-4</c:v>
                </c:pt>
                <c:pt idx="117">
                  <c:v>-2.9956012646738343E-4</c:v>
                </c:pt>
                <c:pt idx="118">
                  <c:v>-2.8966198384906778E-4</c:v>
                </c:pt>
                <c:pt idx="119">
                  <c:v>-2.7925006070539333E-4</c:v>
                </c:pt>
                <c:pt idx="120">
                  <c:v>-2.6831793059891744E-4</c:v>
                </c:pt>
                <c:pt idx="121">
                  <c:v>-2.5686044100467676E-4</c:v>
                </c:pt>
                <c:pt idx="122">
                  <c:v>-2.4487380957972628E-4</c:v>
                </c:pt>
                <c:pt idx="123">
                  <c:v>-2.3235571520628708E-4</c:v>
                </c:pt>
                <c:pt idx="124">
                  <c:v>-2.193053832764824E-4</c:v>
                </c:pt>
                <c:pt idx="125">
                  <c:v>-2.0572366471302735E-4</c:v>
                </c:pt>
                <c:pt idx="126">
                  <c:v>-1.9161310824922489E-4</c:v>
                </c:pt>
                <c:pt idx="127">
                  <c:v>-1.7697802552300225E-4</c:v>
                </c:pt>
                <c:pt idx="128">
                  <c:v>-1.6182454857343248E-4</c:v>
                </c:pt>
                <c:pt idx="129">
                  <c:v>-1.4616067936397089E-4</c:v>
                </c:pt>
                <c:pt idx="130">
                  <c:v>-1.299963309944068E-4</c:v>
                </c:pt>
                <c:pt idx="131">
                  <c:v>-1.1334336030304141E-4</c:v>
                </c:pt>
                <c:pt idx="132">
                  <c:v>-9.6215591601690528E-5</c:v>
                </c:pt>
                <c:pt idx="133">
                  <c:v>-7.8628831328591531E-5</c:v>
                </c:pt>
                <c:pt idx="134">
                  <c:v>-6.0600873447907869E-5</c:v>
                </c:pt>
                <c:pt idx="135">
                  <c:v>-4.2151495469135592E-5</c:v>
                </c:pt>
                <c:pt idx="136">
                  <c:v>-2.3302445005024591E-5</c:v>
                </c:pt>
                <c:pt idx="137">
                  <c:v>-4.0774168325002045E-6</c:v>
                </c:pt>
                <c:pt idx="138">
                  <c:v>1.5497979532810072E-5</c:v>
                </c:pt>
                <c:pt idx="139">
                  <c:v>3.53962616915983E-5</c:v>
                </c:pt>
                <c:pt idx="140">
                  <c:v>5.5588125542553096E-5</c:v>
                </c:pt>
                <c:pt idx="141">
                  <c:v>7.6042505642113901E-5</c:v>
                </c:pt>
                <c:pt idx="142">
                  <c:v>9.6726644548623142E-5</c:v>
                </c:pt>
                <c:pt idx="143">
                  <c:v>1.1760617091296374E-4</c:v>
                </c:pt>
                <c:pt idx="144">
                  <c:v>1.3864518603451067E-4</c:v>
                </c:pt>
                <c:pt idx="145">
                  <c:v>1.5980635855928385E-4</c:v>
                </c:pt>
                <c:pt idx="146">
                  <c:v>1.8105102695663039E-4</c:v>
                </c:pt>
                <c:pt idx="147">
                  <c:v>2.0233930937193554E-4</c:v>
                </c:pt>
                <c:pt idx="148">
                  <c:v>2.236302204157938E-4</c:v>
                </c:pt>
                <c:pt idx="149">
                  <c:v>2.4488179441510387E-4</c:v>
                </c:pt>
                <c:pt idx="150">
                  <c:v>2.6605121461873208E-4</c:v>
                </c:pt>
                <c:pt idx="151">
                  <c:v>2.8709494781993327E-4</c:v>
                </c:pt>
                <c:pt idx="152">
                  <c:v>3.0796888382980919E-4</c:v>
                </c:pt>
                <c:pt idx="153">
                  <c:v>3.2862847921075482E-4</c:v>
                </c:pt>
                <c:pt idx="154">
                  <c:v>3.4902890465636358E-4</c:v>
                </c:pt>
                <c:pt idx="155">
                  <c:v>3.6912519538458735E-4</c:v>
                </c:pt>
                <c:pt idx="156">
                  <c:v>3.8887240389432897E-4</c:v>
                </c:pt>
                <c:pt idx="157">
                  <c:v>4.0822575442202476E-4</c:v>
                </c:pt>
                <c:pt idx="158">
                  <c:v>4.2714079842433468E-4</c:v>
                </c:pt>
                <c:pt idx="159">
                  <c:v>4.4557357040579584E-4</c:v>
                </c:pt>
                <c:pt idx="160">
                  <c:v>4.6348074340622303E-4</c:v>
                </c:pt>
                <c:pt idx="161">
                  <c:v>4.808197834618856E-4</c:v>
                </c:pt>
                <c:pt idx="162">
                  <c:v>4.9754910235690682E-4</c:v>
                </c:pt>
                <c:pt idx="163">
                  <c:v>5.1362820798708222E-4</c:v>
                </c:pt>
                <c:pt idx="164">
                  <c:v>5.2901785166719435E-4</c:v>
                </c:pt>
                <c:pt idx="165">
                  <c:v>5.4368017172505274E-4</c:v>
                </c:pt>
                <c:pt idx="166">
                  <c:v>5.5757883274069257E-4</c:v>
                </c:pt>
                <c:pt idx="167">
                  <c:v>5.706791598074644E-4</c:v>
                </c:pt>
                <c:pt idx="168">
                  <c:v>5.8294826721301898E-4</c:v>
                </c:pt>
                <c:pt idx="169">
                  <c:v>5.9435518096228538E-4</c:v>
                </c:pt>
                <c:pt idx="170">
                  <c:v>6.0487095459147073E-4</c:v>
                </c:pt>
                <c:pt idx="171">
                  <c:v>6.1446877775157339E-4</c:v>
                </c:pt>
                <c:pt idx="172">
                  <c:v>6.2312407707194721E-4</c:v>
                </c:pt>
                <c:pt idx="173">
                  <c:v>6.308146088487474E-4</c:v>
                </c:pt>
                <c:pt idx="174">
                  <c:v>6.3752054313964701E-4</c:v>
                </c:pt>
                <c:pt idx="175">
                  <c:v>6.432245388846747E-4</c:v>
                </c:pt>
                <c:pt idx="176">
                  <c:v>6.4791180971338687E-4</c:v>
                </c:pt>
                <c:pt idx="177">
                  <c:v>6.5157018014052074E-4</c:v>
                </c:pt>
                <c:pt idx="178">
                  <c:v>6.5419013189564471E-4</c:v>
                </c:pt>
                <c:pt idx="179">
                  <c:v>6.5576484017692096E-4</c:v>
                </c:pt>
                <c:pt idx="180">
                  <c:v>6.5629019966468465E-4</c:v>
                </c:pt>
              </c:numCache>
            </c:numRef>
          </c:yVal>
          <c:smooth val="1"/>
        </c:ser>
        <c:ser>
          <c:idx val="64"/>
          <c:order val="64"/>
          <c:tx>
            <c:strRef>
              <c:f>'[1]Cum X'!$A$627</c:f>
              <c:strCache>
                <c:ptCount val="1"/>
                <c:pt idx="0">
                  <c:v>64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7:$FZ$627</c:f>
              <c:numCache>
                <c:formatCode>General</c:formatCode>
                <c:ptCount val="181"/>
                <c:pt idx="0">
                  <c:v>6.6654473403444535E-4</c:v>
                </c:pt>
                <c:pt idx="1">
                  <c:v>6.6600813188376123E-4</c:v>
                </c:pt>
                <c:pt idx="2">
                  <c:v>6.6439972071918288E-4</c:v>
                </c:pt>
                <c:pt idx="3">
                  <c:v>6.6172368109058749E-4</c:v>
                </c:pt>
                <c:pt idx="4">
                  <c:v>6.5798696289665634E-4</c:v>
                </c:pt>
                <c:pt idx="5">
                  <c:v>6.5319925894234362E-4</c:v>
                </c:pt>
                <c:pt idx="6">
                  <c:v>6.4737296808720167E-4</c:v>
                </c:pt>
                <c:pt idx="7">
                  <c:v>6.4052314815146315E-4</c:v>
                </c:pt>
                <c:pt idx="8">
                  <c:v>6.3266745879309364E-4</c:v>
                </c:pt>
                <c:pt idx="9">
                  <c:v>6.2382609461433683E-4</c:v>
                </c:pt>
                <c:pt idx="10">
                  <c:v>6.1402170880032504E-4</c:v>
                </c:pt>
                <c:pt idx="11">
                  <c:v>6.0327932763494258E-4</c:v>
                </c:pt>
                <c:pt idx="12">
                  <c:v>5.9162625628010894E-4</c:v>
                </c:pt>
                <c:pt idx="13">
                  <c:v>5.790919762437498E-4</c:v>
                </c:pt>
                <c:pt idx="14">
                  <c:v>5.6570803499883917E-4</c:v>
                </c:pt>
                <c:pt idx="15">
                  <c:v>5.5150792825075623E-4</c:v>
                </c:pt>
                <c:pt idx="16">
                  <c:v>5.3652697538273287E-4</c:v>
                </c:pt>
                <c:pt idx="17">
                  <c:v>5.208021886391308E-4</c:v>
                </c:pt>
                <c:pt idx="18">
                  <c:v>5.0437213663361957E-4</c:v>
                </c:pt>
                <c:pt idx="19">
                  <c:v>4.8727680279382456E-4</c:v>
                </c:pt>
                <c:pt idx="20">
                  <c:v>4.6955743937562589E-4</c:v>
                </c:pt>
                <c:pt idx="21">
                  <c:v>4.5125641769887053E-4</c:v>
                </c:pt>
                <c:pt idx="22">
                  <c:v>4.3241707527173182E-4</c:v>
                </c:pt>
                <c:pt idx="23">
                  <c:v>4.1308356048327434E-4</c:v>
                </c:pt>
                <c:pt idx="24">
                  <c:v>3.9330067555284177E-4</c:v>
                </c:pt>
                <c:pt idx="25">
                  <c:v>3.7311371843069829E-4</c:v>
                </c:pt>
                <c:pt idx="26">
                  <c:v>3.525683243468515E-4</c:v>
                </c:pt>
                <c:pt idx="27">
                  <c:v>3.3171030770419652E-4</c:v>
                </c:pt>
                <c:pt idx="28">
                  <c:v>3.1058550500801262E-4</c:v>
                </c:pt>
                <c:pt idx="29">
                  <c:v>2.89239619516471E-4</c:v>
                </c:pt>
                <c:pt idx="30">
                  <c:v>2.6771806828620174E-4</c:v>
                </c:pt>
                <c:pt idx="31">
                  <c:v>2.460658322731689E-4</c:v>
                </c:pt>
                <c:pt idx="32">
                  <c:v>2.2432731013220051E-4</c:v>
                </c:pt>
                <c:pt idx="33">
                  <c:v>2.0254617633857407E-4</c:v>
                </c:pt>
                <c:pt idx="34">
                  <c:v>1.8076524423219721E-4</c:v>
                </c:pt>
                <c:pt idx="35">
                  <c:v>1.5902633455924537E-4</c:v>
                </c:pt>
                <c:pt idx="36">
                  <c:v>1.3737015005773788E-4</c:v>
                </c:pt>
                <c:pt idx="37">
                  <c:v>1.1583615660263103E-4</c:v>
                </c:pt>
                <c:pt idx="38">
                  <c:v>9.4462471392680008E-5</c:v>
                </c:pt>
                <c:pt idx="39">
                  <c:v>7.3285758625786417E-5</c:v>
                </c:pt>
                <c:pt idx="40">
                  <c:v>5.2341133071941838E-5</c:v>
                </c:pt>
                <c:pt idx="41">
                  <c:v>3.1662071913407916E-5</c:v>
                </c:pt>
                <c:pt idx="42">
                  <c:v>1.128033518061506E-5</c:v>
                </c:pt>
                <c:pt idx="43">
                  <c:v>-8.7741049303610184E-6</c:v>
                </c:pt>
                <c:pt idx="44">
                  <c:v>-2.8473125616789485E-5</c:v>
                </c:pt>
                <c:pt idx="45">
                  <c:v>-4.7790505707736688E-5</c:v>
                </c:pt>
                <c:pt idx="46">
                  <c:v>-6.6701968430762365E-5</c:v>
                </c:pt>
                <c:pt idx="47">
                  <c:v>-8.5185214602039716E-5</c:v>
                </c:pt>
                <c:pt idx="48">
                  <c:v>-1.032199461818636E-4</c:v>
                </c:pt>
                <c:pt idx="49">
                  <c:v>-1.2078788018444683E-4</c:v>
                </c:pt>
                <c:pt idx="50">
                  <c:v>-1.3787275297777265E-4</c:v>
                </c:pt>
                <c:pt idx="51">
                  <c:v>-1.5446031505583931E-4</c:v>
                </c:pt>
                <c:pt idx="52">
                  <c:v>-1.7053831641166908E-4</c:v>
                </c:pt>
                <c:pt idx="53">
                  <c:v>-1.8609648268474394E-4</c:v>
                </c:pt>
                <c:pt idx="54">
                  <c:v>-2.0112648230084906E-4</c:v>
                </c:pt>
                <c:pt idx="55">
                  <c:v>-2.1562188486543368E-4</c:v>
                </c:pt>
                <c:pt idx="56">
                  <c:v>-2.2957811111333896E-4</c:v>
                </c:pt>
                <c:pt idx="57">
                  <c:v>-2.4299237475787928E-4</c:v>
                </c:pt>
                <c:pt idx="58">
                  <c:v>-2.5586361662061145E-4</c:v>
                </c:pt>
                <c:pt idx="59">
                  <c:v>-2.6819243145949557E-4</c:v>
                </c:pt>
                <c:pt idx="60">
                  <c:v>-2.7998098794736946E-4</c:v>
                </c:pt>
                <c:pt idx="61">
                  <c:v>-2.9123294228455832E-4</c:v>
                </c:pt>
                <c:pt idx="62">
                  <c:v>-3.0195334595886446E-4</c:v>
                </c:pt>
                <c:pt idx="63">
                  <c:v>-3.1214854819300173E-4</c:v>
                </c:pt>
                <c:pt idx="64">
                  <c:v>-3.2182609364361081E-4</c:v>
                </c:pt>
                <c:pt idx="65">
                  <c:v>-3.3099461593720302E-4</c:v>
                </c:pt>
                <c:pt idx="66">
                  <c:v>-3.3966372764664582E-4</c:v>
                </c:pt>
                <c:pt idx="67">
                  <c:v>-3.4784390732701232E-4</c:v>
                </c:pt>
                <c:pt idx="68">
                  <c:v>-3.555463842417178E-4</c:v>
                </c:pt>
                <c:pt idx="69">
                  <c:v>-3.6278302141879093E-4</c:v>
                </c:pt>
                <c:pt idx="70">
                  <c:v>-3.6956619768284551E-4</c:v>
                </c:pt>
                <c:pt idx="71">
                  <c:v>-3.7590868931078911E-4</c:v>
                </c:pt>
                <c:pt idx="72">
                  <c:v>-3.8182355195853844E-4</c:v>
                </c:pt>
                <c:pt idx="73">
                  <c:v>-3.8732400350200319E-4</c:v>
                </c:pt>
                <c:pt idx="74">
                  <c:v>-3.9242330842836985E-4</c:v>
                </c:pt>
                <c:pt idx="75">
                  <c:v>-3.9713466440331274E-4</c:v>
                </c:pt>
                <c:pt idx="76">
                  <c:v>-4.0147109162623658E-4</c:v>
                </c:pt>
                <c:pt idx="77">
                  <c:v>-4.0544532556906307E-4</c:v>
                </c:pt>
                <c:pt idx="78">
                  <c:v>-4.090697136745277E-4</c:v>
                </c:pt>
                <c:pt idx="79">
                  <c:v>-4.1235611656752544E-4</c:v>
                </c:pt>
                <c:pt idx="80">
                  <c:v>-4.1531581430786103E-4</c:v>
                </c:pt>
                <c:pt idx="81">
                  <c:v>-4.1795941818495024E-4</c:v>
                </c:pt>
                <c:pt idx="82">
                  <c:v>-4.2029678852470502E-4</c:v>
                </c:pt>
                <c:pt idx="83">
                  <c:v>-4.2233695894619843E-4</c:v>
                </c:pt>
                <c:pt idx="84">
                  <c:v>-4.2408806747087289E-4</c:v>
                </c:pt>
                <c:pt idx="85">
                  <c:v>-4.2555729485023696E-4</c:v>
                </c:pt>
                <c:pt idx="86">
                  <c:v>-4.2675081043934188E-4</c:v>
                </c:pt>
                <c:pt idx="87">
                  <c:v>-4.2767372590306351E-4</c:v>
                </c:pt>
                <c:pt idx="88">
                  <c:v>-4.283300570005063E-4</c:v>
                </c:pt>
                <c:pt idx="89">
                  <c:v>-4.2872269364993315E-4</c:v>
                </c:pt>
                <c:pt idx="90">
                  <c:v>-4.2885337843269651E-4</c:v>
                </c:pt>
                <c:pt idx="91">
                  <c:v>-4.2872269364993315E-4</c:v>
                </c:pt>
                <c:pt idx="92">
                  <c:v>-4.283300570005063E-4</c:v>
                </c:pt>
                <c:pt idx="93">
                  <c:v>-4.2767372590306351E-4</c:v>
                </c:pt>
                <c:pt idx="94">
                  <c:v>-4.2675081043934188E-4</c:v>
                </c:pt>
                <c:pt idx="95">
                  <c:v>-4.2555729485023696E-4</c:v>
                </c:pt>
                <c:pt idx="96">
                  <c:v>-4.2408806747087289E-4</c:v>
                </c:pt>
                <c:pt idx="97">
                  <c:v>-4.2233695894619848E-4</c:v>
                </c:pt>
                <c:pt idx="98">
                  <c:v>-4.2029678852470502E-4</c:v>
                </c:pt>
                <c:pt idx="99">
                  <c:v>-4.1795941818495024E-4</c:v>
                </c:pt>
                <c:pt idx="100">
                  <c:v>-4.1531581430786103E-4</c:v>
                </c:pt>
                <c:pt idx="101">
                  <c:v>-4.1235611656752544E-4</c:v>
                </c:pt>
                <c:pt idx="102">
                  <c:v>-4.0906971367452786E-4</c:v>
                </c:pt>
                <c:pt idx="103">
                  <c:v>-4.0544532556906307E-4</c:v>
                </c:pt>
                <c:pt idx="104">
                  <c:v>-4.0147109162623658E-4</c:v>
                </c:pt>
                <c:pt idx="105">
                  <c:v>-3.9713466440331274E-4</c:v>
                </c:pt>
                <c:pt idx="106">
                  <c:v>-3.9242330842836985E-4</c:v>
                </c:pt>
                <c:pt idx="107">
                  <c:v>-3.873240035020033E-4</c:v>
                </c:pt>
                <c:pt idx="108">
                  <c:v>-3.8182355195853849E-4</c:v>
                </c:pt>
                <c:pt idx="109">
                  <c:v>-3.7590868931078921E-4</c:v>
                </c:pt>
                <c:pt idx="110">
                  <c:v>-3.6956619768284556E-4</c:v>
                </c:pt>
                <c:pt idx="111">
                  <c:v>-3.6278302141879093E-4</c:v>
                </c:pt>
                <c:pt idx="112">
                  <c:v>-3.555463842417178E-4</c:v>
                </c:pt>
                <c:pt idx="113">
                  <c:v>-3.4784390732701216E-4</c:v>
                </c:pt>
                <c:pt idx="114">
                  <c:v>-3.3966372764664582E-4</c:v>
                </c:pt>
                <c:pt idx="115">
                  <c:v>-3.3099461593720313E-4</c:v>
                </c:pt>
                <c:pt idx="116">
                  <c:v>-3.2182609364361071E-4</c:v>
                </c:pt>
                <c:pt idx="117">
                  <c:v>-3.1214854819300173E-4</c:v>
                </c:pt>
                <c:pt idx="118">
                  <c:v>-3.0195334595886435E-4</c:v>
                </c:pt>
                <c:pt idx="119">
                  <c:v>-2.9123294228455842E-4</c:v>
                </c:pt>
                <c:pt idx="120">
                  <c:v>-2.7998098794736962E-4</c:v>
                </c:pt>
                <c:pt idx="121">
                  <c:v>-2.6819243145949557E-4</c:v>
                </c:pt>
                <c:pt idx="122">
                  <c:v>-2.5586361662061161E-4</c:v>
                </c:pt>
                <c:pt idx="123">
                  <c:v>-2.429923747578792E-4</c:v>
                </c:pt>
                <c:pt idx="124">
                  <c:v>-2.2957811111333902E-4</c:v>
                </c:pt>
                <c:pt idx="125">
                  <c:v>-2.1562188486543352E-4</c:v>
                </c:pt>
                <c:pt idx="126">
                  <c:v>-2.0112648230084906E-4</c:v>
                </c:pt>
                <c:pt idx="127">
                  <c:v>-1.8609648268474383E-4</c:v>
                </c:pt>
                <c:pt idx="128">
                  <c:v>-1.7053831641166908E-4</c:v>
                </c:pt>
                <c:pt idx="129">
                  <c:v>-1.5446031505583955E-4</c:v>
                </c:pt>
                <c:pt idx="130">
                  <c:v>-1.3787275297777265E-4</c:v>
                </c:pt>
                <c:pt idx="131">
                  <c:v>-1.2078788018444696E-4</c:v>
                </c:pt>
                <c:pt idx="132">
                  <c:v>-1.032199461818636E-4</c:v>
                </c:pt>
                <c:pt idx="133">
                  <c:v>-8.5185214602039811E-5</c:v>
                </c:pt>
                <c:pt idx="134">
                  <c:v>-6.670196843076227E-5</c:v>
                </c:pt>
                <c:pt idx="135">
                  <c:v>-4.7790505707736905E-5</c:v>
                </c:pt>
                <c:pt idx="136">
                  <c:v>-2.8473125616789394E-5</c:v>
                </c:pt>
                <c:pt idx="137">
                  <c:v>-8.7741049303611201E-6</c:v>
                </c:pt>
                <c:pt idx="138">
                  <c:v>1.1280335180614748E-5</c:v>
                </c:pt>
                <c:pt idx="139">
                  <c:v>3.1662071913407916E-5</c:v>
                </c:pt>
                <c:pt idx="140">
                  <c:v>5.2341133071941588E-5</c:v>
                </c:pt>
                <c:pt idx="141">
                  <c:v>7.3285758625786417E-5</c:v>
                </c:pt>
                <c:pt idx="142">
                  <c:v>9.4462471392679954E-5</c:v>
                </c:pt>
                <c:pt idx="143">
                  <c:v>1.1583615660263133E-4</c:v>
                </c:pt>
                <c:pt idx="144">
                  <c:v>1.3737015005773782E-4</c:v>
                </c:pt>
                <c:pt idx="145">
                  <c:v>1.5902633455924567E-4</c:v>
                </c:pt>
                <c:pt idx="146">
                  <c:v>1.8076524423219721E-4</c:v>
                </c:pt>
                <c:pt idx="147">
                  <c:v>2.0254617633857377E-4</c:v>
                </c:pt>
                <c:pt idx="148">
                  <c:v>2.2432731013220051E-4</c:v>
                </c:pt>
                <c:pt idx="149">
                  <c:v>2.4606583227316847E-4</c:v>
                </c:pt>
                <c:pt idx="150">
                  <c:v>2.6771806828620174E-4</c:v>
                </c:pt>
                <c:pt idx="151">
                  <c:v>2.8923961951647095E-4</c:v>
                </c:pt>
                <c:pt idx="152">
                  <c:v>3.1058550500801267E-4</c:v>
                </c:pt>
                <c:pt idx="153">
                  <c:v>3.317103077041962E-4</c:v>
                </c:pt>
                <c:pt idx="154">
                  <c:v>3.525683243468515E-4</c:v>
                </c:pt>
                <c:pt idx="155">
                  <c:v>3.7311371843069829E-4</c:v>
                </c:pt>
                <c:pt idx="156">
                  <c:v>3.933006755528416E-4</c:v>
                </c:pt>
                <c:pt idx="157">
                  <c:v>4.1308356048327434E-4</c:v>
                </c:pt>
                <c:pt idx="158">
                  <c:v>4.3241707527173155E-4</c:v>
                </c:pt>
                <c:pt idx="159">
                  <c:v>4.5125641769887059E-4</c:v>
                </c:pt>
                <c:pt idx="160">
                  <c:v>4.6955743937562568E-4</c:v>
                </c:pt>
                <c:pt idx="161">
                  <c:v>4.8727680279382456E-4</c:v>
                </c:pt>
                <c:pt idx="162">
                  <c:v>5.0437213663361946E-4</c:v>
                </c:pt>
                <c:pt idx="163">
                  <c:v>5.2080218863913091E-4</c:v>
                </c:pt>
                <c:pt idx="164">
                  <c:v>5.3652697538273276E-4</c:v>
                </c:pt>
                <c:pt idx="165">
                  <c:v>5.515079282507559E-4</c:v>
                </c:pt>
                <c:pt idx="166">
                  <c:v>5.6570803499883917E-4</c:v>
                </c:pt>
                <c:pt idx="167">
                  <c:v>5.7909197624374947E-4</c:v>
                </c:pt>
                <c:pt idx="168">
                  <c:v>5.9162625628010894E-4</c:v>
                </c:pt>
                <c:pt idx="169">
                  <c:v>6.0327932763494258E-4</c:v>
                </c:pt>
                <c:pt idx="170">
                  <c:v>6.1402170880032504E-4</c:v>
                </c:pt>
                <c:pt idx="171">
                  <c:v>6.2382609461433651E-4</c:v>
                </c:pt>
                <c:pt idx="172">
                  <c:v>6.3266745879309364E-4</c:v>
                </c:pt>
                <c:pt idx="173">
                  <c:v>6.4052314815146315E-4</c:v>
                </c:pt>
                <c:pt idx="174">
                  <c:v>6.4737296808720167E-4</c:v>
                </c:pt>
                <c:pt idx="175">
                  <c:v>6.5319925894234362E-4</c:v>
                </c:pt>
                <c:pt idx="176">
                  <c:v>6.5798696289665634E-4</c:v>
                </c:pt>
                <c:pt idx="177">
                  <c:v>6.6172368109058749E-4</c:v>
                </c:pt>
                <c:pt idx="178">
                  <c:v>6.6439972071918288E-4</c:v>
                </c:pt>
                <c:pt idx="179">
                  <c:v>6.6600813188376123E-4</c:v>
                </c:pt>
                <c:pt idx="180">
                  <c:v>6.6654473403444535E-4</c:v>
                </c:pt>
              </c:numCache>
            </c:numRef>
          </c:yVal>
          <c:smooth val="1"/>
        </c:ser>
        <c:ser>
          <c:idx val="65"/>
          <c:order val="65"/>
          <c:tx>
            <c:strRef>
              <c:f>'[1]Cum X'!$A$628</c:f>
              <c:strCache>
                <c:ptCount val="1"/>
                <c:pt idx="0">
                  <c:v>6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8:$FZ$628</c:f>
              <c:numCache>
                <c:formatCode>General</c:formatCode>
                <c:ptCount val="181"/>
                <c:pt idx="0">
                  <c:v>6.7679926840420604E-4</c:v>
                </c:pt>
                <c:pt idx="1">
                  <c:v>6.762513396963843E-4</c:v>
                </c:pt>
                <c:pt idx="2">
                  <c:v>6.7460897406806464E-4</c:v>
                </c:pt>
                <c:pt idx="3">
                  <c:v>6.7187642760584837E-4</c:v>
                </c:pt>
                <c:pt idx="4">
                  <c:v>6.6806077581569874E-4</c:v>
                </c:pt>
                <c:pt idx="5">
                  <c:v>6.6317188675083557E-4</c:v>
                </c:pt>
                <c:pt idx="6">
                  <c:v>6.572223835612785E-4</c:v>
                </c:pt>
                <c:pt idx="7">
                  <c:v>6.5022759663454566E-4</c:v>
                </c:pt>
                <c:pt idx="8">
                  <c:v>6.4220550554405071E-4</c:v>
                </c:pt>
                <c:pt idx="9">
                  <c:v>6.3317667106775946E-4</c:v>
                </c:pt>
                <c:pt idx="10">
                  <c:v>6.2316415758440402E-4</c:v>
                </c:pt>
                <c:pt idx="11">
                  <c:v>6.1219344619783597E-4</c:v>
                </c:pt>
                <c:pt idx="12">
                  <c:v>6.0029233898171942E-4</c:v>
                </c:pt>
                <c:pt idx="13">
                  <c:v>5.8749085477647765E-4</c:v>
                </c:pt>
                <c:pt idx="14">
                  <c:v>5.7382111700810489E-4</c:v>
                </c:pt>
                <c:pt idx="15">
                  <c:v>5.5931723403386091E-4</c:v>
                </c:pt>
                <c:pt idx="16">
                  <c:v>5.4401517255290839E-4</c:v>
                </c:pt>
                <c:pt idx="17">
                  <c:v>5.2795262465039005E-4</c:v>
                </c:pt>
                <c:pt idx="18">
                  <c:v>5.1116886907119987E-4</c:v>
                </c:pt>
                <c:pt idx="19">
                  <c:v>4.9370462734459346E-4</c:v>
                </c:pt>
                <c:pt idx="20">
                  <c:v>4.7560191540273026E-4</c:v>
                </c:pt>
                <c:pt idx="21">
                  <c:v>4.5690389135512099E-4</c:v>
                </c:pt>
                <c:pt idx="22">
                  <c:v>4.3765470009667166E-4</c:v>
                </c:pt>
                <c:pt idx="23">
                  <c:v>4.1789931543953528E-4</c:v>
                </c:pt>
                <c:pt idx="24">
                  <c:v>3.9768338046819381E-4</c:v>
                </c:pt>
                <c:pt idx="25">
                  <c:v>3.7705304682309995E-4</c:v>
                </c:pt>
                <c:pt idx="26">
                  <c:v>3.5605481362075472E-4</c:v>
                </c:pt>
                <c:pt idx="27">
                  <c:v>3.347353667173028E-4</c:v>
                </c:pt>
                <c:pt idx="28">
                  <c:v>3.1314141901856346E-4</c:v>
                </c:pt>
                <c:pt idx="29">
                  <c:v>2.9131955253193666E-4</c:v>
                </c:pt>
                <c:pt idx="30">
                  <c:v>2.693160628448564E-4</c:v>
                </c:pt>
                <c:pt idx="31">
                  <c:v>2.4717680670045833E-4</c:v>
                </c:pt>
                <c:pt idx="32">
                  <c:v>2.2494705332397346E-4</c:v>
                </c:pt>
                <c:pt idx="33">
                  <c:v>2.0267134013311153E-4</c:v>
                </c:pt>
                <c:pt idx="34">
                  <c:v>1.8039333344249171E-4</c:v>
                </c:pt>
                <c:pt idx="35">
                  <c:v>1.5815569474610957E-4</c:v>
                </c:pt>
                <c:pt idx="36">
                  <c:v>1.3599995313301773E-4</c:v>
                </c:pt>
                <c:pt idx="37">
                  <c:v>1.1396638436002399E-4</c:v>
                </c:pt>
                <c:pt idx="38">
                  <c:v>9.2093897071374487E-5</c:v>
                </c:pt>
                <c:pt idx="39">
                  <c:v>7.0419926619312806E-5</c:v>
                </c:pt>
                <c:pt idx="40">
                  <c:v>4.8980336901223338E-5</c:v>
                </c:pt>
                <c:pt idx="41">
                  <c:v>2.7809330588993803E-5</c:v>
                </c:pt>
                <c:pt idx="42">
                  <c:v>6.9393680844425813E-6</c:v>
                </c:pt>
                <c:pt idx="43">
                  <c:v>-1.3598904508619724E-5</c:v>
                </c:pt>
                <c:pt idx="44">
                  <c:v>-3.3776718149702225E-5</c:v>
                </c:pt>
                <c:pt idx="45">
                  <c:v>-5.3567234163967978E-5</c:v>
                </c:pt>
                <c:pt idx="46">
                  <c:v>-7.29455879277288E-5</c:v>
                </c:pt>
                <c:pt idx="47">
                  <c:v>-9.1888922830350166E-5</c:v>
                </c:pt>
                <c:pt idx="48">
                  <c:v>-1.1037641445331947E-4</c:v>
                </c:pt>
                <c:pt idx="49">
                  <c:v>-1.2838928495488862E-4</c:v>
                </c:pt>
                <c:pt idx="50">
                  <c:v>-1.4591080769629146E-4</c:v>
                </c:pt>
                <c:pt idx="51">
                  <c:v>-1.629263021928218E-4</c:v>
                </c:pt>
                <c:pt idx="52">
                  <c:v>-1.7942311951980332E-4</c:v>
                </c:pt>
                <c:pt idx="53">
                  <c:v>-1.9539061834947087E-4</c:v>
                </c:pt>
                <c:pt idx="54">
                  <c:v>-2.1082013183978593E-4</c:v>
                </c:pt>
                <c:pt idx="55">
                  <c:v>-2.2570492564000222E-4</c:v>
                </c:pt>
                <c:pt idx="56">
                  <c:v>-2.4004014732018325E-4</c:v>
                </c:pt>
                <c:pt idx="57">
                  <c:v>-2.5382276757263057E-4</c:v>
                </c:pt>
                <c:pt idx="58">
                  <c:v>-2.6705151357212295E-4</c:v>
                </c:pt>
                <c:pt idx="59">
                  <c:v>-2.7972679491879919E-4</c:v>
                </c:pt>
                <c:pt idx="60">
                  <c:v>-2.9185062262226664E-4</c:v>
                </c:pt>
                <c:pt idx="61">
                  <c:v>-3.0342652161791139E-4</c:v>
                </c:pt>
                <c:pt idx="62">
                  <c:v>-3.1445943733626833E-4</c:v>
                </c:pt>
                <c:pt idx="63">
                  <c:v>-3.2495563687354493E-4</c:v>
                </c:pt>
                <c:pt idx="64">
                  <c:v>-3.3492260533584257E-4</c:v>
                </c:pt>
                <c:pt idx="65">
                  <c:v>-3.4436893795116005E-4</c:v>
                </c:pt>
                <c:pt idx="66">
                  <c:v>-3.533042285618194E-4</c:v>
                </c:pt>
                <c:pt idx="67">
                  <c:v>-3.6173895512540147E-4</c:v>
                </c:pt>
                <c:pt idx="68">
                  <c:v>-3.6968436286457428E-4</c:v>
                </c:pt>
                <c:pt idx="69">
                  <c:v>-3.7715234571526469E-4</c:v>
                </c:pt>
                <c:pt idx="70">
                  <c:v>-3.8415532672843929E-4</c:v>
                </c:pt>
                <c:pt idx="71">
                  <c:v>-3.9070613808327436E-4</c:v>
                </c:pt>
                <c:pt idx="72">
                  <c:v>-3.9681790136872667E-4</c:v>
                </c:pt>
                <c:pt idx="73">
                  <c:v>-4.025039087864542E-4</c:v>
                </c:pt>
                <c:pt idx="74">
                  <c:v>-4.077775059207028E-4</c:v>
                </c:pt>
                <c:pt idx="75">
                  <c:v>-4.1265197671021975E-4</c:v>
                </c:pt>
                <c:pt idx="76">
                  <c:v>-4.17140431243533E-4</c:v>
                </c:pt>
                <c:pt idx="77">
                  <c:v>-4.2125569698209719E-4</c:v>
                </c:pt>
                <c:pt idx="78">
                  <c:v>-4.2501021399596914E-4</c:v>
                </c:pt>
                <c:pt idx="79">
                  <c:v>-4.284159347739139E-4</c:v>
                </c:pt>
                <c:pt idx="80">
                  <c:v>-4.3148422914428047E-4</c:v>
                </c:pt>
                <c:pt idx="81">
                  <c:v>-4.3422579481476072E-4</c:v>
                </c:pt>
                <c:pt idx="82">
                  <c:v>-4.3665057400837297E-4</c:v>
                </c:pt>
                <c:pt idx="83">
                  <c:v>-4.3876767663988595E-4</c:v>
                </c:pt>
                <c:pt idx="84">
                  <c:v>-4.4058531044153843E-4</c:v>
                </c:pt>
                <c:pt idx="85">
                  <c:v>-4.421107184095364E-4</c:v>
                </c:pt>
                <c:pt idx="86">
                  <c:v>-4.4335012390357324E-4</c:v>
                </c:pt>
                <c:pt idx="87">
                  <c:v>-4.4430868369074088E-4</c:v>
                </c:pt>
                <c:pt idx="88">
                  <c:v>-4.4499044918286368E-4</c:v>
                </c:pt>
                <c:pt idx="89">
                  <c:v>-4.453983360727219E-4</c:v>
                </c:pt>
                <c:pt idx="90">
                  <c:v>-4.4553410253003945E-4</c:v>
                </c:pt>
                <c:pt idx="91">
                  <c:v>-4.453983360727219E-4</c:v>
                </c:pt>
                <c:pt idx="92">
                  <c:v>-4.4499044918286368E-4</c:v>
                </c:pt>
                <c:pt idx="93">
                  <c:v>-4.4430868369074088E-4</c:v>
                </c:pt>
                <c:pt idx="94">
                  <c:v>-4.4335012390357324E-4</c:v>
                </c:pt>
                <c:pt idx="95">
                  <c:v>-4.421107184095364E-4</c:v>
                </c:pt>
                <c:pt idx="96">
                  <c:v>-4.4058531044153843E-4</c:v>
                </c:pt>
                <c:pt idx="97">
                  <c:v>-4.38767676639886E-4</c:v>
                </c:pt>
                <c:pt idx="98">
                  <c:v>-4.3665057400837297E-4</c:v>
                </c:pt>
                <c:pt idx="99">
                  <c:v>-4.3422579481476072E-4</c:v>
                </c:pt>
                <c:pt idx="100">
                  <c:v>-4.3148422914428047E-4</c:v>
                </c:pt>
                <c:pt idx="101">
                  <c:v>-4.284159347739139E-4</c:v>
                </c:pt>
                <c:pt idx="102">
                  <c:v>-4.250102139959693E-4</c:v>
                </c:pt>
                <c:pt idx="103">
                  <c:v>-4.2125569698209719E-4</c:v>
                </c:pt>
                <c:pt idx="104">
                  <c:v>-4.17140431243533E-4</c:v>
                </c:pt>
                <c:pt idx="105">
                  <c:v>-4.1265197671021975E-4</c:v>
                </c:pt>
                <c:pt idx="106">
                  <c:v>-4.077775059207028E-4</c:v>
                </c:pt>
                <c:pt idx="107">
                  <c:v>-4.0250390878645431E-4</c:v>
                </c:pt>
                <c:pt idx="108">
                  <c:v>-3.9681790136872672E-4</c:v>
                </c:pt>
                <c:pt idx="109">
                  <c:v>-3.9070613808327447E-4</c:v>
                </c:pt>
                <c:pt idx="110">
                  <c:v>-3.8415532672843934E-4</c:v>
                </c:pt>
                <c:pt idx="111">
                  <c:v>-3.7715234571526469E-4</c:v>
                </c:pt>
                <c:pt idx="112">
                  <c:v>-3.6968436286457428E-4</c:v>
                </c:pt>
                <c:pt idx="113">
                  <c:v>-3.6173895512540131E-4</c:v>
                </c:pt>
                <c:pt idx="114">
                  <c:v>-3.533042285618194E-4</c:v>
                </c:pt>
                <c:pt idx="115">
                  <c:v>-3.4436893795116016E-4</c:v>
                </c:pt>
                <c:pt idx="116">
                  <c:v>-3.3492260533584246E-4</c:v>
                </c:pt>
                <c:pt idx="117">
                  <c:v>-3.2495563687354493E-4</c:v>
                </c:pt>
                <c:pt idx="118">
                  <c:v>-3.1445943733626823E-4</c:v>
                </c:pt>
                <c:pt idx="119">
                  <c:v>-3.0342652161791149E-4</c:v>
                </c:pt>
                <c:pt idx="120">
                  <c:v>-2.9185062262226681E-4</c:v>
                </c:pt>
                <c:pt idx="121">
                  <c:v>-2.7972679491879919E-4</c:v>
                </c:pt>
                <c:pt idx="122">
                  <c:v>-2.6705151357212312E-4</c:v>
                </c:pt>
                <c:pt idx="123">
                  <c:v>-2.5382276757263047E-4</c:v>
                </c:pt>
                <c:pt idx="124">
                  <c:v>-2.400401473201833E-4</c:v>
                </c:pt>
                <c:pt idx="125">
                  <c:v>-2.2570492564000206E-4</c:v>
                </c:pt>
                <c:pt idx="126">
                  <c:v>-2.1082013183978593E-4</c:v>
                </c:pt>
                <c:pt idx="127">
                  <c:v>-1.9539061834947076E-4</c:v>
                </c:pt>
                <c:pt idx="128">
                  <c:v>-1.7942311951980332E-4</c:v>
                </c:pt>
                <c:pt idx="129">
                  <c:v>-1.6292630219282207E-4</c:v>
                </c:pt>
                <c:pt idx="130">
                  <c:v>-1.4591080769629146E-4</c:v>
                </c:pt>
                <c:pt idx="131">
                  <c:v>-1.2838928495488875E-4</c:v>
                </c:pt>
                <c:pt idx="132">
                  <c:v>-1.1037641445331947E-4</c:v>
                </c:pt>
                <c:pt idx="133">
                  <c:v>-9.1888922830350261E-5</c:v>
                </c:pt>
                <c:pt idx="134">
                  <c:v>-7.2945587927728705E-5</c:v>
                </c:pt>
                <c:pt idx="135">
                  <c:v>-5.3567234163968202E-5</c:v>
                </c:pt>
                <c:pt idx="136">
                  <c:v>-3.377671814970213E-5</c:v>
                </c:pt>
                <c:pt idx="137">
                  <c:v>-1.3598904508619826E-5</c:v>
                </c:pt>
                <c:pt idx="138">
                  <c:v>6.9393680844422629E-6</c:v>
                </c:pt>
                <c:pt idx="139">
                  <c:v>2.7809330588993803E-5</c:v>
                </c:pt>
                <c:pt idx="140">
                  <c:v>4.8980336901223074E-5</c:v>
                </c:pt>
                <c:pt idx="141">
                  <c:v>7.0419926619312806E-5</c:v>
                </c:pt>
                <c:pt idx="142">
                  <c:v>9.2093897071374433E-5</c:v>
                </c:pt>
                <c:pt idx="143">
                  <c:v>1.139663843600243E-4</c:v>
                </c:pt>
                <c:pt idx="144">
                  <c:v>1.3599995313301767E-4</c:v>
                </c:pt>
                <c:pt idx="145">
                  <c:v>1.5815569474610986E-4</c:v>
                </c:pt>
                <c:pt idx="146">
                  <c:v>1.8039333344249171E-4</c:v>
                </c:pt>
                <c:pt idx="147">
                  <c:v>2.0267134013311124E-4</c:v>
                </c:pt>
                <c:pt idx="148">
                  <c:v>2.2494705332397346E-4</c:v>
                </c:pt>
                <c:pt idx="149">
                  <c:v>2.4717680670045789E-4</c:v>
                </c:pt>
                <c:pt idx="150">
                  <c:v>2.693160628448564E-4</c:v>
                </c:pt>
                <c:pt idx="151">
                  <c:v>2.9131955253193661E-4</c:v>
                </c:pt>
                <c:pt idx="152">
                  <c:v>3.1314141901856352E-4</c:v>
                </c:pt>
                <c:pt idx="153">
                  <c:v>3.3473536671730248E-4</c:v>
                </c:pt>
                <c:pt idx="154">
                  <c:v>3.5605481362075472E-4</c:v>
                </c:pt>
                <c:pt idx="155">
                  <c:v>3.7705304682309995E-4</c:v>
                </c:pt>
                <c:pt idx="156">
                  <c:v>3.9768338046819365E-4</c:v>
                </c:pt>
                <c:pt idx="157">
                  <c:v>4.1789931543953528E-4</c:v>
                </c:pt>
                <c:pt idx="158">
                  <c:v>4.3765470009667139E-4</c:v>
                </c:pt>
                <c:pt idx="159">
                  <c:v>4.5690389135512105E-4</c:v>
                </c:pt>
                <c:pt idx="160">
                  <c:v>4.7560191540273005E-4</c:v>
                </c:pt>
                <c:pt idx="161">
                  <c:v>4.9370462734459346E-4</c:v>
                </c:pt>
                <c:pt idx="162">
                  <c:v>5.1116886907119977E-4</c:v>
                </c:pt>
                <c:pt idx="163">
                  <c:v>5.2795262465039016E-4</c:v>
                </c:pt>
                <c:pt idx="164">
                  <c:v>5.4401517255290828E-4</c:v>
                </c:pt>
                <c:pt idx="165">
                  <c:v>5.5931723403386058E-4</c:v>
                </c:pt>
                <c:pt idx="166">
                  <c:v>5.7382111700810489E-4</c:v>
                </c:pt>
                <c:pt idx="167">
                  <c:v>5.8749085477647733E-4</c:v>
                </c:pt>
                <c:pt idx="168">
                  <c:v>6.0029233898171942E-4</c:v>
                </c:pt>
                <c:pt idx="169">
                  <c:v>6.1219344619783597E-4</c:v>
                </c:pt>
                <c:pt idx="170">
                  <c:v>6.2316415758440402E-4</c:v>
                </c:pt>
                <c:pt idx="171">
                  <c:v>6.3317667106775914E-4</c:v>
                </c:pt>
                <c:pt idx="172">
                  <c:v>6.4220550554405071E-4</c:v>
                </c:pt>
                <c:pt idx="173">
                  <c:v>6.5022759663454566E-4</c:v>
                </c:pt>
                <c:pt idx="174">
                  <c:v>6.572223835612785E-4</c:v>
                </c:pt>
                <c:pt idx="175">
                  <c:v>6.6317188675083557E-4</c:v>
                </c:pt>
                <c:pt idx="176">
                  <c:v>6.6806077581569874E-4</c:v>
                </c:pt>
                <c:pt idx="177">
                  <c:v>6.7187642760584837E-4</c:v>
                </c:pt>
                <c:pt idx="178">
                  <c:v>6.7460897406806464E-4</c:v>
                </c:pt>
                <c:pt idx="179">
                  <c:v>6.762513396963843E-4</c:v>
                </c:pt>
                <c:pt idx="180">
                  <c:v>6.7679926840420604E-4</c:v>
                </c:pt>
              </c:numCache>
            </c:numRef>
          </c:yVal>
          <c:smooth val="1"/>
        </c:ser>
        <c:ser>
          <c:idx val="66"/>
          <c:order val="66"/>
          <c:tx>
            <c:strRef>
              <c:f>'[1]Cum X'!$A$629</c:f>
              <c:strCache>
                <c:ptCount val="1"/>
                <c:pt idx="0">
                  <c:v>6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9:$FZ$629</c:f>
              <c:numCache>
                <c:formatCode>General</c:formatCode>
                <c:ptCount val="181"/>
                <c:pt idx="0">
                  <c:v>6.8705380277396674E-4</c:v>
                </c:pt>
                <c:pt idx="1">
                  <c:v>6.8649446603683537E-4</c:v>
                </c:pt>
                <c:pt idx="2">
                  <c:v>6.8481790162751982E-4</c:v>
                </c:pt>
                <c:pt idx="3">
                  <c:v>6.8202844146700835E-4</c:v>
                </c:pt>
                <c:pt idx="4">
                  <c:v>6.7813328716424814E-4</c:v>
                </c:pt>
                <c:pt idx="5">
                  <c:v>6.7314248271386167E-4</c:v>
                </c:pt>
                <c:pt idx="6">
                  <c:v>6.6706887644606345E-4</c:v>
                </c:pt>
                <c:pt idx="7">
                  <c:v>6.5992807240089111E-4</c:v>
                </c:pt>
                <c:pt idx="8">
                  <c:v>6.5173837134662512E-4</c:v>
                </c:pt>
                <c:pt idx="9">
                  <c:v>6.4252070170899738E-4</c:v>
                </c:pt>
                <c:pt idx="10">
                  <c:v>6.3229854072321609E-4</c:v>
                </c:pt>
                <c:pt idx="11">
                  <c:v>6.2109782616478267E-4</c:v>
                </c:pt>
                <c:pt idx="12">
                  <c:v>6.0894685905733858E-4</c:v>
                </c:pt>
                <c:pt idx="13">
                  <c:v>5.9587619779610432E-4</c:v>
                </c:pt>
                <c:pt idx="14">
                  <c:v>5.819185441637534E-4</c:v>
                </c:pt>
                <c:pt idx="15">
                  <c:v>5.6710862175151592E-4</c:v>
                </c:pt>
                <c:pt idx="16">
                  <c:v>5.5148304733186073E-4</c:v>
                </c:pt>
                <c:pt idx="17">
                  <c:v>5.3508019576001178E-4</c:v>
                </c:pt>
                <c:pt idx="18">
                  <c:v>5.1794005900974516E-4</c:v>
                </c:pt>
                <c:pt idx="19">
                  <c:v>5.0010409997418639E-4</c:v>
                </c:pt>
                <c:pt idx="20">
                  <c:v>4.8161510168462233E-4</c:v>
                </c:pt>
                <c:pt idx="21">
                  <c:v>4.6251701261951374E-4</c:v>
                </c:pt>
                <c:pt idx="22">
                  <c:v>4.428547887918623E-4</c:v>
                </c:pt>
                <c:pt idx="23">
                  <c:v>4.2267423331580374E-4</c:v>
                </c:pt>
                <c:pt idx="24">
                  <c:v>4.0202183416265764E-4</c:v>
                </c:pt>
                <c:pt idx="25">
                  <c:v>3.8094460082266997E-4</c:v>
                </c:pt>
                <c:pt idx="26">
                  <c:v>3.5948990059127755E-4</c:v>
                </c:pt>
                <c:pt idx="27">
                  <c:v>3.377052951979248E-4</c:v>
                </c:pt>
                <c:pt idx="28">
                  <c:v>3.1563837849124375E-4</c:v>
                </c:pt>
                <c:pt idx="29">
                  <c:v>2.9333661588682477E-4</c:v>
                </c:pt>
                <c:pt idx="30">
                  <c:v>2.7084718627287961E-4</c:v>
                </c:pt>
                <c:pt idx="31">
                  <c:v>2.482168270548905E-4</c:v>
                </c:pt>
                <c:pt idx="32">
                  <c:v>2.2549168300292752E-4</c:v>
                </c:pt>
                <c:pt idx="33">
                  <c:v>2.0271715954476956E-4</c:v>
                </c:pt>
                <c:pt idx="34">
                  <c:v>1.7993778112441078E-4</c:v>
                </c:pt>
                <c:pt idx="35">
                  <c:v>1.5719705521907671E-4</c:v>
                </c:pt>
                <c:pt idx="36">
                  <c:v>1.3453734257863107E-4</c:v>
                </c:pt>
                <c:pt idx="37">
                  <c:v>1.1199973421940958E-4</c:v>
                </c:pt>
                <c:pt idx="38">
                  <c:v>8.9623935670172614E-5</c:v>
                </c:pt>
                <c:pt idx="39">
                  <c:v>6.7448158931249287E-5</c:v>
                </c:pt>
                <c:pt idx="40">
                  <c:v>4.5509022569187324E-5</c:v>
                </c:pt>
                <c:pt idx="41">
                  <c:v>2.3841460328546194E-5</c:v>
                </c:pt>
                <c:pt idx="42">
                  <c:v>2.4786386000509885E-6</c:v>
                </c:pt>
                <c:pt idx="43">
                  <c:v>-1.8548116959605029E-5</c:v>
                </c:pt>
                <c:pt idx="44">
                  <c:v>-3.9209385406271896E-5</c:v>
                </c:pt>
                <c:pt idx="45">
                  <c:v>-5.9477704881462132E-5</c:v>
                </c:pt>
                <c:pt idx="46">
                  <c:v>-7.9327617223564015E-5</c:v>
                </c:pt>
                <c:pt idx="47">
                  <c:v>-9.8735702708459735E-5</c:v>
                </c:pt>
                <c:pt idx="48">
                  <c:v>-1.1768060485908195E-4</c:v>
                </c:pt>
                <c:pt idx="49">
                  <c:v>-1.3614304531182263E-4</c:v>
                </c:pt>
                <c:pt idx="50">
                  <c:v>-1.5410582877601846E-4</c:v>
                </c:pt>
                <c:pt idx="51">
                  <c:v>-1.7155383817074011E-4</c:v>
                </c:pt>
                <c:pt idx="52">
                  <c:v>-1.884740200705669E-4</c:v>
                </c:pt>
                <c:pt idx="53">
                  <c:v>-2.0485536063871612E-4</c:v>
                </c:pt>
                <c:pt idx="54">
                  <c:v>-2.2068885227158203E-4</c:v>
                </c:pt>
                <c:pt idx="55">
                  <c:v>-2.3596745122319944E-4</c:v>
                </c:pt>
                <c:pt idx="56">
                  <c:v>-2.506860265211778E-4</c:v>
                </c:pt>
                <c:pt idx="57">
                  <c:v>-2.6484130052702816E-4</c:v>
                </c:pt>
                <c:pt idx="58">
                  <c:v>-2.7843178153334129E-4</c:v>
                </c:pt>
                <c:pt idx="59">
                  <c:v>-2.9145768882777126E-4</c:v>
                </c:pt>
                <c:pt idx="60">
                  <c:v>-3.0392087068905807E-4</c:v>
                </c:pt>
                <c:pt idx="61">
                  <c:v>-3.1582471581321261E-4</c:v>
                </c:pt>
                <c:pt idx="62">
                  <c:v>-3.271740586983274E-4</c:v>
                </c:pt>
                <c:pt idx="63">
                  <c:v>-3.3797507954412955E-4</c:v>
                </c:pt>
                <c:pt idx="64">
                  <c:v>-3.4823519924721965E-4</c:v>
                </c:pt>
                <c:pt idx="65">
                  <c:v>-3.5796297009481115E-4</c:v>
                </c:pt>
                <c:pt idx="66">
                  <c:v>-3.6716796277863048E-4</c:v>
                </c:pt>
                <c:pt idx="67">
                  <c:v>-3.7586065036632383E-4</c:v>
                </c:pt>
                <c:pt idx="68">
                  <c:v>-3.8405228988020726E-4</c:v>
                </c:pt>
                <c:pt idx="69">
                  <c:v>-3.9175480214240644E-4</c:v>
                </c:pt>
                <c:pt idx="70">
                  <c:v>-3.9898065055134652E-4</c:v>
                </c:pt>
                <c:pt idx="71">
                  <c:v>-4.0574271945710929E-4</c:v>
                </c:pt>
                <c:pt idx="72">
                  <c:v>-4.1205419280240552E-4</c:v>
                </c:pt>
                <c:pt idx="73">
                  <c:v>-4.1792843369179344E-4</c:v>
                </c:pt>
                <c:pt idx="74">
                  <c:v>-4.2337886554433821E-4</c:v>
                </c:pt>
                <c:pt idx="75">
                  <c:v>-4.2841885547420283E-4</c:v>
                </c:pt>
                <c:pt idx="76">
                  <c:v>-4.330616005297378E-4</c:v>
                </c:pt>
                <c:pt idx="77">
                  <c:v>-4.3732001740455582E-4</c:v>
                </c:pt>
                <c:pt idx="78">
                  <c:v>-4.41206636213945E-4</c:v>
                </c:pt>
                <c:pt idx="79">
                  <c:v>-4.4473349890688136E-4</c:v>
                </c:pt>
                <c:pt idx="80">
                  <c:v>-4.4791206285795871E-4</c:v>
                </c:pt>
                <c:pt idx="81">
                  <c:v>-4.5075311015491213E-4</c:v>
                </c:pt>
                <c:pt idx="82">
                  <c:v>-4.532666630661839E-4</c:v>
                </c:pt>
                <c:pt idx="83">
                  <c:v>-4.5546190613936222E-4</c:v>
                </c:pt>
                <c:pt idx="84">
                  <c:v>-4.5734711534543777E-4</c:v>
                </c:pt>
                <c:pt idx="85">
                  <c:v>-4.5892959464589574E-4</c:v>
                </c:pt>
                <c:pt idx="86">
                  <c:v>-4.6021562031983731E-4</c:v>
                </c:pt>
                <c:pt idx="87">
                  <c:v>-4.6121039334684309E-4</c:v>
                </c:pt>
                <c:pt idx="88">
                  <c:v>-4.6191800009832024E-4</c:v>
                </c:pt>
                <c:pt idx="89">
                  <c:v>-4.6234138154586436E-4</c:v>
                </c:pt>
                <c:pt idx="90">
                  <c:v>-4.6248231114990809E-4</c:v>
                </c:pt>
                <c:pt idx="91">
                  <c:v>-4.6234138154586436E-4</c:v>
                </c:pt>
                <c:pt idx="92">
                  <c:v>-4.6191800009832024E-4</c:v>
                </c:pt>
                <c:pt idx="93">
                  <c:v>-4.6121039334684309E-4</c:v>
                </c:pt>
                <c:pt idx="94">
                  <c:v>-4.6021562031983731E-4</c:v>
                </c:pt>
                <c:pt idx="95">
                  <c:v>-4.5892959464589574E-4</c:v>
                </c:pt>
                <c:pt idx="96">
                  <c:v>-4.5734711534543777E-4</c:v>
                </c:pt>
                <c:pt idx="97">
                  <c:v>-4.5546190613936227E-4</c:v>
                </c:pt>
                <c:pt idx="98">
                  <c:v>-4.532666630661839E-4</c:v>
                </c:pt>
                <c:pt idx="99">
                  <c:v>-4.5075311015491213E-4</c:v>
                </c:pt>
                <c:pt idx="100">
                  <c:v>-4.4791206285795871E-4</c:v>
                </c:pt>
                <c:pt idx="101">
                  <c:v>-4.4473349890688136E-4</c:v>
                </c:pt>
                <c:pt idx="102">
                  <c:v>-4.4120663621394516E-4</c:v>
                </c:pt>
                <c:pt idx="103">
                  <c:v>-4.3732001740455582E-4</c:v>
                </c:pt>
                <c:pt idx="104">
                  <c:v>-4.330616005297378E-4</c:v>
                </c:pt>
                <c:pt idx="105">
                  <c:v>-4.2841885547420283E-4</c:v>
                </c:pt>
                <c:pt idx="106">
                  <c:v>-4.2337886554433821E-4</c:v>
                </c:pt>
                <c:pt idx="107">
                  <c:v>-4.1792843369179355E-4</c:v>
                </c:pt>
                <c:pt idx="108">
                  <c:v>-4.1205419280240557E-4</c:v>
                </c:pt>
                <c:pt idx="109">
                  <c:v>-4.057427194571094E-4</c:v>
                </c:pt>
                <c:pt idx="110">
                  <c:v>-3.9898065055134658E-4</c:v>
                </c:pt>
                <c:pt idx="111">
                  <c:v>-3.9175480214240644E-4</c:v>
                </c:pt>
                <c:pt idx="112">
                  <c:v>-3.8405228988020726E-4</c:v>
                </c:pt>
                <c:pt idx="113">
                  <c:v>-3.7586065036632367E-4</c:v>
                </c:pt>
                <c:pt idx="114">
                  <c:v>-3.6716796277863048E-4</c:v>
                </c:pt>
                <c:pt idx="115">
                  <c:v>-3.5796297009481126E-4</c:v>
                </c:pt>
                <c:pt idx="116">
                  <c:v>-3.4823519924721954E-4</c:v>
                </c:pt>
                <c:pt idx="117">
                  <c:v>-3.3797507954412955E-4</c:v>
                </c:pt>
                <c:pt idx="118">
                  <c:v>-3.2717405869832729E-4</c:v>
                </c:pt>
                <c:pt idx="119">
                  <c:v>-3.1582471581321277E-4</c:v>
                </c:pt>
                <c:pt idx="120">
                  <c:v>-3.0392087068905824E-4</c:v>
                </c:pt>
                <c:pt idx="121">
                  <c:v>-2.9145768882777126E-4</c:v>
                </c:pt>
                <c:pt idx="122">
                  <c:v>-2.7843178153334145E-4</c:v>
                </c:pt>
                <c:pt idx="123">
                  <c:v>-2.6484130052702805E-4</c:v>
                </c:pt>
                <c:pt idx="124">
                  <c:v>-2.5068602652117785E-4</c:v>
                </c:pt>
                <c:pt idx="125">
                  <c:v>-2.3596745122319928E-4</c:v>
                </c:pt>
                <c:pt idx="126">
                  <c:v>-2.2068885227158203E-4</c:v>
                </c:pt>
                <c:pt idx="127">
                  <c:v>-2.0485536063871601E-4</c:v>
                </c:pt>
                <c:pt idx="128">
                  <c:v>-1.884740200705669E-4</c:v>
                </c:pt>
                <c:pt idx="129">
                  <c:v>-1.7155383817074038E-4</c:v>
                </c:pt>
                <c:pt idx="130">
                  <c:v>-1.5410582877601846E-4</c:v>
                </c:pt>
                <c:pt idx="131">
                  <c:v>-1.3614304531182276E-4</c:v>
                </c:pt>
                <c:pt idx="132">
                  <c:v>-1.1768060485908195E-4</c:v>
                </c:pt>
                <c:pt idx="133">
                  <c:v>-9.8735702708459844E-5</c:v>
                </c:pt>
                <c:pt idx="134">
                  <c:v>-7.932761722356392E-5</c:v>
                </c:pt>
                <c:pt idx="135">
                  <c:v>-5.9477704881462355E-5</c:v>
                </c:pt>
                <c:pt idx="136">
                  <c:v>-3.9209385406271801E-5</c:v>
                </c:pt>
                <c:pt idx="137">
                  <c:v>-1.8548116959605134E-5</c:v>
                </c:pt>
                <c:pt idx="138">
                  <c:v>2.4786386000506667E-6</c:v>
                </c:pt>
                <c:pt idx="139">
                  <c:v>2.3841460328546194E-5</c:v>
                </c:pt>
                <c:pt idx="140">
                  <c:v>4.5509022569187053E-5</c:v>
                </c:pt>
                <c:pt idx="141">
                  <c:v>6.7448158931249287E-5</c:v>
                </c:pt>
                <c:pt idx="142">
                  <c:v>8.9623935670172546E-5</c:v>
                </c:pt>
                <c:pt idx="143">
                  <c:v>1.1199973421940989E-4</c:v>
                </c:pt>
                <c:pt idx="144">
                  <c:v>1.3453734257863102E-4</c:v>
                </c:pt>
                <c:pt idx="145">
                  <c:v>1.5719705521907701E-4</c:v>
                </c:pt>
                <c:pt idx="146">
                  <c:v>1.7993778112441078E-4</c:v>
                </c:pt>
                <c:pt idx="147">
                  <c:v>2.0271715954476926E-4</c:v>
                </c:pt>
                <c:pt idx="148">
                  <c:v>2.2549168300292752E-4</c:v>
                </c:pt>
                <c:pt idx="149">
                  <c:v>2.4821682705489006E-4</c:v>
                </c:pt>
                <c:pt idx="150">
                  <c:v>2.7084718627287961E-4</c:v>
                </c:pt>
                <c:pt idx="151">
                  <c:v>2.9333661588682472E-4</c:v>
                </c:pt>
                <c:pt idx="152">
                  <c:v>3.156383784912438E-4</c:v>
                </c:pt>
                <c:pt idx="153">
                  <c:v>3.3770529519792447E-4</c:v>
                </c:pt>
                <c:pt idx="154">
                  <c:v>3.5948990059127755E-4</c:v>
                </c:pt>
                <c:pt idx="155">
                  <c:v>3.8094460082266997E-4</c:v>
                </c:pt>
                <c:pt idx="156">
                  <c:v>4.0202183416265748E-4</c:v>
                </c:pt>
                <c:pt idx="157">
                  <c:v>4.2267423331580374E-4</c:v>
                </c:pt>
                <c:pt idx="158">
                  <c:v>4.4285478879186203E-4</c:v>
                </c:pt>
                <c:pt idx="159">
                  <c:v>4.625170126195138E-4</c:v>
                </c:pt>
                <c:pt idx="160">
                  <c:v>4.8161510168462211E-4</c:v>
                </c:pt>
                <c:pt idx="161">
                  <c:v>5.0010409997418639E-4</c:v>
                </c:pt>
                <c:pt idx="162">
                  <c:v>5.1794005900974505E-4</c:v>
                </c:pt>
                <c:pt idx="163">
                  <c:v>5.3508019576001189E-4</c:v>
                </c:pt>
                <c:pt idx="164">
                  <c:v>5.5148304733186062E-4</c:v>
                </c:pt>
                <c:pt idx="165">
                  <c:v>5.6710862175151559E-4</c:v>
                </c:pt>
                <c:pt idx="166">
                  <c:v>5.819185441637534E-4</c:v>
                </c:pt>
                <c:pt idx="167">
                  <c:v>5.95876197796104E-4</c:v>
                </c:pt>
                <c:pt idx="168">
                  <c:v>6.0894685905733858E-4</c:v>
                </c:pt>
                <c:pt idx="169">
                  <c:v>6.2109782616478267E-4</c:v>
                </c:pt>
                <c:pt idx="170">
                  <c:v>6.3229854072321609E-4</c:v>
                </c:pt>
                <c:pt idx="171">
                  <c:v>6.4252070170899706E-4</c:v>
                </c:pt>
                <c:pt idx="172">
                  <c:v>6.5173837134662512E-4</c:v>
                </c:pt>
                <c:pt idx="173">
                  <c:v>6.5992807240089111E-4</c:v>
                </c:pt>
                <c:pt idx="174">
                  <c:v>6.6706887644606345E-4</c:v>
                </c:pt>
                <c:pt idx="175">
                  <c:v>6.7314248271386167E-4</c:v>
                </c:pt>
                <c:pt idx="176">
                  <c:v>6.7813328716424814E-4</c:v>
                </c:pt>
                <c:pt idx="177">
                  <c:v>6.8202844146700835E-4</c:v>
                </c:pt>
                <c:pt idx="178">
                  <c:v>6.8481790162751982E-4</c:v>
                </c:pt>
                <c:pt idx="179">
                  <c:v>6.8649446603683537E-4</c:v>
                </c:pt>
                <c:pt idx="180">
                  <c:v>6.8705380277396674E-4</c:v>
                </c:pt>
              </c:numCache>
            </c:numRef>
          </c:yVal>
          <c:smooth val="1"/>
        </c:ser>
        <c:ser>
          <c:idx val="67"/>
          <c:order val="67"/>
          <c:tx>
            <c:strRef>
              <c:f>'[1]Cum X'!$A$630</c:f>
              <c:strCache>
                <c:ptCount val="1"/>
                <c:pt idx="0">
                  <c:v>6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0:$FZ$630</c:f>
              <c:numCache>
                <c:formatCode>General</c:formatCode>
                <c:ptCount val="181"/>
                <c:pt idx="0">
                  <c:v>6.9730833714372743E-4</c:v>
                </c:pt>
                <c:pt idx="1">
                  <c:v>6.9673751342642096E-4</c:v>
                </c:pt>
                <c:pt idx="2">
                  <c:v>6.9502651347970251E-4</c:v>
                </c:pt>
                <c:pt idx="3">
                  <c:v>6.9217974534739862E-4</c:v>
                </c:pt>
                <c:pt idx="4">
                  <c:v>6.8820453722180186E-4</c:v>
                </c:pt>
                <c:pt idx="5">
                  <c:v>6.8311110971062386E-4</c:v>
                </c:pt>
                <c:pt idx="6">
                  <c:v>6.769125371864674E-4</c:v>
                </c:pt>
                <c:pt idx="7">
                  <c:v>6.6962469839353914E-4</c:v>
                </c:pt>
                <c:pt idx="8">
                  <c:v>6.61266216534811E-4</c:v>
                </c:pt>
                <c:pt idx="9">
                  <c:v>6.5185838911027E-4</c:v>
                </c:pt>
                <c:pt idx="10">
                  <c:v>6.4142510782301597E-4</c:v>
                </c:pt>
                <c:pt idx="11">
                  <c:v>6.2999276891457883E-4</c:v>
                </c:pt>
                <c:pt idx="12">
                  <c:v>6.1759017433373321E-4</c:v>
                </c:pt>
                <c:pt idx="13">
                  <c:v>6.0424842418402346E-4</c:v>
                </c:pt>
                <c:pt idx="14">
                  <c:v>5.9000080093407571E-4</c:v>
                </c:pt>
                <c:pt idx="15">
                  <c:v>5.7488264591127279E-4</c:v>
                </c:pt>
                <c:pt idx="16">
                  <c:v>5.5893122863343264E-4</c:v>
                </c:pt>
                <c:pt idx="17">
                  <c:v>5.4218560956450861E-4</c:v>
                </c:pt>
                <c:pt idx="18">
                  <c:v>5.2468649690895312E-4</c:v>
                </c:pt>
                <c:pt idx="19">
                  <c:v>5.064760980850459E-4</c:v>
                </c:pt>
                <c:pt idx="20">
                  <c:v>4.8759796654012283E-4</c:v>
                </c:pt>
                <c:pt idx="21">
                  <c:v>4.6809684459011322E-4</c:v>
                </c:pt>
                <c:pt idx="22">
                  <c:v>4.4801850298200371E-4</c:v>
                </c:pt>
                <c:pt idx="23">
                  <c:v>4.2740957789076732E-4</c:v>
                </c:pt>
                <c:pt idx="24">
                  <c:v>4.0631740607180184E-4</c:v>
                </c:pt>
                <c:pt idx="25">
                  <c:v>3.8478985889602463E-4</c:v>
                </c:pt>
                <c:pt idx="26">
                  <c:v>3.6287517599741307E-4</c:v>
                </c:pt>
                <c:pt idx="27">
                  <c:v>3.406217992619749E-4</c:v>
                </c:pt>
                <c:pt idx="28">
                  <c:v>3.1807820788285878E-4</c:v>
                </c:pt>
                <c:pt idx="29">
                  <c:v>2.9529275519862684E-4</c:v>
                </c:pt>
                <c:pt idx="30">
                  <c:v>2.7231350802062697E-4</c:v>
                </c:pt>
                <c:pt idx="31">
                  <c:v>2.4918808914099142E-4</c:v>
                </c:pt>
                <c:pt idx="32">
                  <c:v>2.2596352369512256E-4</c:v>
                </c:pt>
                <c:pt idx="33">
                  <c:v>2.0268609003167796E-4</c:v>
                </c:pt>
                <c:pt idx="34">
                  <c:v>1.7940117571916961E-4</c:v>
                </c:pt>
                <c:pt idx="35">
                  <c:v>1.5615313929144347E-4</c:v>
                </c:pt>
                <c:pt idx="36">
                  <c:v>1.3298517830463125E-4</c:v>
                </c:pt>
                <c:pt idx="37">
                  <c:v>1.0993920424585086E-4</c:v>
                </c:pt>
                <c:pt idx="38">
                  <c:v>8.7055724799079708E-5</c:v>
                </c:pt>
                <c:pt idx="39">
                  <c:v>6.4373733936461954E-5</c:v>
                </c:pt>
                <c:pt idx="40">
                  <c:v>4.1930610263978843E-5</c:v>
                </c:pt>
                <c:pt idx="41">
                  <c:v>1.9762024009129623E-5</c:v>
                </c:pt>
                <c:pt idx="42">
                  <c:v>-2.0981470047795999E-6</c:v>
                </c:pt>
                <c:pt idx="43">
                  <c:v>-2.3617892097724649E-5</c:v>
                </c:pt>
                <c:pt idx="44">
                  <c:v>-4.4767132931339161E-5</c:v>
                </c:pt>
                <c:pt idx="45">
                  <c:v>-6.5517778959508078E-5</c:v>
                </c:pt>
                <c:pt idx="46">
                  <c:v>-8.5843772972005248E-5</c:v>
                </c:pt>
                <c:pt idx="47">
                  <c:v>-1.0572112662053858E-4</c:v>
                </c:pt>
                <c:pt idx="48">
                  <c:v>-1.2512794586550904E-4</c:v>
                </c:pt>
                <c:pt idx="49">
                  <c:v>-1.4404444633089126E-4</c:v>
                </c:pt>
                <c:pt idx="50">
                  <c:v>-1.624529586036766E-4</c:v>
                </c:pt>
                <c:pt idx="51">
                  <c:v>-1.803379235630382E-4</c:v>
                </c:pt>
                <c:pt idx="52">
                  <c:v>-1.9768587787254307E-4</c:v>
                </c:pt>
                <c:pt idx="53">
                  <c:v>-2.1448542981612067E-4</c:v>
                </c:pt>
                <c:pt idx="54">
                  <c:v>-2.3072722570486852E-4</c:v>
                </c:pt>
                <c:pt idx="55">
                  <c:v>-2.4640390712689987E-4</c:v>
                </c:pt>
                <c:pt idx="56">
                  <c:v>-2.6151005935611573E-4</c:v>
                </c:pt>
                <c:pt idx="57">
                  <c:v>-2.7604215127777974E-4</c:v>
                </c:pt>
                <c:pt idx="58">
                  <c:v>-2.8999846722890419E-4</c:v>
                </c:pt>
                <c:pt idx="59">
                  <c:v>-3.033790311895157E-4</c:v>
                </c:pt>
                <c:pt idx="60">
                  <c:v>-3.1618552379667722E-4</c:v>
                </c:pt>
                <c:pt idx="61">
                  <c:v>-3.2842119268653141E-4</c:v>
                </c:pt>
                <c:pt idx="62">
                  <c:v>-3.4009075670042479E-4</c:v>
                </c:pt>
                <c:pt idx="63">
                  <c:v>-3.5120030451924584E-4</c:v>
                </c:pt>
                <c:pt idx="64">
                  <c:v>-3.6175718831531304E-4</c:v>
                </c:pt>
                <c:pt idx="65">
                  <c:v>-3.7176991303335051E-4</c:v>
                </c:pt>
                <c:pt idx="66">
                  <c:v>-3.8124802193122549E-4</c:v>
                </c:pt>
                <c:pt idx="67">
                  <c:v>-3.9020197902704494E-4</c:v>
                </c:pt>
                <c:pt idx="68">
                  <c:v>-3.9864304911189458E-4</c:v>
                </c:pt>
                <c:pt idx="69">
                  <c:v>-4.0658317599685855E-4</c:v>
                </c:pt>
                <c:pt idx="70">
                  <c:v>-4.1403485966896582E-4</c:v>
                </c:pt>
                <c:pt idx="71">
                  <c:v>-4.2101103303331436E-4</c:v>
                </c:pt>
                <c:pt idx="72">
                  <c:v>-4.2752493891785068E-4</c:v>
                </c:pt>
                <c:pt idx="73">
                  <c:v>-4.3359000801311136E-4</c:v>
                </c:pt>
                <c:pt idx="74">
                  <c:v>-4.3921973841169688E-4</c:v>
                </c:pt>
                <c:pt idx="75">
                  <c:v>-4.4442757740139141E-4</c:v>
                </c:pt>
                <c:pt idx="76">
                  <c:v>-4.4922680615172008E-4</c:v>
                </c:pt>
                <c:pt idx="77">
                  <c:v>-4.5363042791641059E-4</c:v>
                </c:pt>
                <c:pt idx="78">
                  <c:v>-4.5765106035379997E-4</c:v>
                </c:pt>
                <c:pt idx="79">
                  <c:v>-4.6130083254380185E-4</c:v>
                </c:pt>
                <c:pt idx="80">
                  <c:v>-4.6459128725372833E-4</c:v>
                </c:pt>
                <c:pt idx="81">
                  <c:v>-4.6753328897620192E-4</c:v>
                </c:pt>
                <c:pt idx="82">
                  <c:v>-4.7013693823070999E-4</c:v>
                </c:pt>
                <c:pt idx="83">
                  <c:v>-4.7241149258624469E-4</c:v>
                </c:pt>
                <c:pt idx="84">
                  <c:v>-4.7436529482605975E-4</c:v>
                </c:pt>
                <c:pt idx="85">
                  <c:v>-4.7600570863709474E-4</c:v>
                </c:pt>
                <c:pt idx="86">
                  <c:v>-4.7733906216620926E-4</c:v>
                </c:pt>
                <c:pt idx="87">
                  <c:v>-4.7837059974327917E-4</c:v>
                </c:pt>
                <c:pt idx="88">
                  <c:v>-4.7910444202760793E-4</c:v>
                </c:pt>
                <c:pt idx="89">
                  <c:v>-4.7954355478924495E-4</c:v>
                </c:pt>
                <c:pt idx="90">
                  <c:v>-4.7968972649088036E-4</c:v>
                </c:pt>
                <c:pt idx="91">
                  <c:v>-4.7954355478924495E-4</c:v>
                </c:pt>
                <c:pt idx="92">
                  <c:v>-4.7910444202760793E-4</c:v>
                </c:pt>
                <c:pt idx="93">
                  <c:v>-4.7837059974327917E-4</c:v>
                </c:pt>
                <c:pt idx="94">
                  <c:v>-4.7733906216620926E-4</c:v>
                </c:pt>
                <c:pt idx="95">
                  <c:v>-4.7600570863709474E-4</c:v>
                </c:pt>
                <c:pt idx="96">
                  <c:v>-4.7436529482605975E-4</c:v>
                </c:pt>
                <c:pt idx="97">
                  <c:v>-4.7241149258624474E-4</c:v>
                </c:pt>
                <c:pt idx="98">
                  <c:v>-4.7013693823070999E-4</c:v>
                </c:pt>
                <c:pt idx="99">
                  <c:v>-4.6753328897620192E-4</c:v>
                </c:pt>
                <c:pt idx="100">
                  <c:v>-4.6459128725372833E-4</c:v>
                </c:pt>
                <c:pt idx="101">
                  <c:v>-4.6130083254380185E-4</c:v>
                </c:pt>
                <c:pt idx="102">
                  <c:v>-4.5765106035380014E-4</c:v>
                </c:pt>
                <c:pt idx="103">
                  <c:v>-4.5363042791641059E-4</c:v>
                </c:pt>
                <c:pt idx="104">
                  <c:v>-4.4922680615172008E-4</c:v>
                </c:pt>
                <c:pt idx="105">
                  <c:v>-4.4442757740139141E-4</c:v>
                </c:pt>
                <c:pt idx="106">
                  <c:v>-4.3921973841169688E-4</c:v>
                </c:pt>
                <c:pt idx="107">
                  <c:v>-4.3359000801311147E-4</c:v>
                </c:pt>
                <c:pt idx="108">
                  <c:v>-4.2752493891785073E-4</c:v>
                </c:pt>
                <c:pt idx="109">
                  <c:v>-4.2101103303331453E-4</c:v>
                </c:pt>
                <c:pt idx="110">
                  <c:v>-4.1403485966896587E-4</c:v>
                </c:pt>
                <c:pt idx="111">
                  <c:v>-4.0658317599685855E-4</c:v>
                </c:pt>
                <c:pt idx="112">
                  <c:v>-3.9864304911189458E-4</c:v>
                </c:pt>
                <c:pt idx="113">
                  <c:v>-3.9020197902704478E-4</c:v>
                </c:pt>
                <c:pt idx="114">
                  <c:v>-3.8124802193122549E-4</c:v>
                </c:pt>
                <c:pt idx="115">
                  <c:v>-3.7176991303335062E-4</c:v>
                </c:pt>
                <c:pt idx="116">
                  <c:v>-3.6175718831531293E-4</c:v>
                </c:pt>
                <c:pt idx="117">
                  <c:v>-3.5120030451924584E-4</c:v>
                </c:pt>
                <c:pt idx="118">
                  <c:v>-3.4009075670042468E-4</c:v>
                </c:pt>
                <c:pt idx="119">
                  <c:v>-3.2842119268653157E-4</c:v>
                </c:pt>
                <c:pt idx="120">
                  <c:v>-3.1618552379667739E-4</c:v>
                </c:pt>
                <c:pt idx="121">
                  <c:v>-3.033790311895157E-4</c:v>
                </c:pt>
                <c:pt idx="122">
                  <c:v>-2.8999846722890441E-4</c:v>
                </c:pt>
                <c:pt idx="123">
                  <c:v>-2.7604215127777963E-4</c:v>
                </c:pt>
                <c:pt idx="124">
                  <c:v>-2.6151005935611579E-4</c:v>
                </c:pt>
                <c:pt idx="125">
                  <c:v>-2.4640390712689971E-4</c:v>
                </c:pt>
                <c:pt idx="126">
                  <c:v>-2.3072722570486852E-4</c:v>
                </c:pt>
                <c:pt idx="127">
                  <c:v>-2.1448542981612057E-4</c:v>
                </c:pt>
                <c:pt idx="128">
                  <c:v>-1.9768587787254307E-4</c:v>
                </c:pt>
                <c:pt idx="129">
                  <c:v>-1.803379235630385E-4</c:v>
                </c:pt>
                <c:pt idx="130">
                  <c:v>-1.624529586036766E-4</c:v>
                </c:pt>
                <c:pt idx="131">
                  <c:v>-1.4404444633089143E-4</c:v>
                </c:pt>
                <c:pt idx="132">
                  <c:v>-1.2512794586550904E-4</c:v>
                </c:pt>
                <c:pt idx="133">
                  <c:v>-1.0572112662053871E-4</c:v>
                </c:pt>
                <c:pt idx="134">
                  <c:v>-8.5843772972005154E-5</c:v>
                </c:pt>
                <c:pt idx="135">
                  <c:v>-6.5517778959508309E-5</c:v>
                </c:pt>
                <c:pt idx="136">
                  <c:v>-4.4767132931339059E-5</c:v>
                </c:pt>
                <c:pt idx="137">
                  <c:v>-2.3617892097724757E-5</c:v>
                </c:pt>
                <c:pt idx="138">
                  <c:v>-2.0981470047799286E-6</c:v>
                </c:pt>
                <c:pt idx="139">
                  <c:v>1.9762024009129623E-5</c:v>
                </c:pt>
                <c:pt idx="140">
                  <c:v>4.1930610263978559E-5</c:v>
                </c:pt>
                <c:pt idx="141">
                  <c:v>6.4373733936461954E-5</c:v>
                </c:pt>
                <c:pt idx="142">
                  <c:v>8.705572479907964E-5</c:v>
                </c:pt>
                <c:pt idx="143">
                  <c:v>1.0993920424585117E-4</c:v>
                </c:pt>
                <c:pt idx="144">
                  <c:v>1.3298517830463119E-4</c:v>
                </c:pt>
                <c:pt idx="145">
                  <c:v>1.5615313929144377E-4</c:v>
                </c:pt>
                <c:pt idx="146">
                  <c:v>1.7940117571916961E-4</c:v>
                </c:pt>
                <c:pt idx="147">
                  <c:v>2.0268609003167766E-4</c:v>
                </c:pt>
                <c:pt idx="148">
                  <c:v>2.2596352369512256E-4</c:v>
                </c:pt>
                <c:pt idx="149">
                  <c:v>2.4918808914099099E-4</c:v>
                </c:pt>
                <c:pt idx="150">
                  <c:v>2.7231350802062697E-4</c:v>
                </c:pt>
                <c:pt idx="151">
                  <c:v>2.9529275519862678E-4</c:v>
                </c:pt>
                <c:pt idx="152">
                  <c:v>3.1807820788285884E-4</c:v>
                </c:pt>
                <c:pt idx="153">
                  <c:v>3.4062179926197452E-4</c:v>
                </c:pt>
                <c:pt idx="154">
                  <c:v>3.6287517599741307E-4</c:v>
                </c:pt>
                <c:pt idx="155">
                  <c:v>3.8478985889602463E-4</c:v>
                </c:pt>
                <c:pt idx="156">
                  <c:v>4.0631740607180168E-4</c:v>
                </c:pt>
                <c:pt idx="157">
                  <c:v>4.2740957789076732E-4</c:v>
                </c:pt>
                <c:pt idx="158">
                  <c:v>4.4801850298200344E-4</c:v>
                </c:pt>
                <c:pt idx="159">
                  <c:v>4.6809684459011327E-4</c:v>
                </c:pt>
                <c:pt idx="160">
                  <c:v>4.8759796654012261E-4</c:v>
                </c:pt>
                <c:pt idx="161">
                  <c:v>5.064760980850459E-4</c:v>
                </c:pt>
                <c:pt idx="162">
                  <c:v>5.2468649690895301E-4</c:v>
                </c:pt>
                <c:pt idx="163">
                  <c:v>5.4218560956450872E-4</c:v>
                </c:pt>
                <c:pt idx="164">
                  <c:v>5.5893122863343253E-4</c:v>
                </c:pt>
                <c:pt idx="165">
                  <c:v>5.7488264591127247E-4</c:v>
                </c:pt>
                <c:pt idx="166">
                  <c:v>5.9000080093407571E-4</c:v>
                </c:pt>
                <c:pt idx="167">
                  <c:v>6.0424842418402313E-4</c:v>
                </c:pt>
                <c:pt idx="168">
                  <c:v>6.1759017433373321E-4</c:v>
                </c:pt>
                <c:pt idx="169">
                  <c:v>6.2999276891457883E-4</c:v>
                </c:pt>
                <c:pt idx="170">
                  <c:v>6.4142510782301597E-4</c:v>
                </c:pt>
                <c:pt idx="171">
                  <c:v>6.5185838911026967E-4</c:v>
                </c:pt>
                <c:pt idx="172">
                  <c:v>6.61266216534811E-4</c:v>
                </c:pt>
                <c:pt idx="173">
                  <c:v>6.6962469839353914E-4</c:v>
                </c:pt>
                <c:pt idx="174">
                  <c:v>6.769125371864674E-4</c:v>
                </c:pt>
                <c:pt idx="175">
                  <c:v>6.8311110971062386E-4</c:v>
                </c:pt>
                <c:pt idx="176">
                  <c:v>6.8820453722180186E-4</c:v>
                </c:pt>
                <c:pt idx="177">
                  <c:v>6.9217974534739862E-4</c:v>
                </c:pt>
                <c:pt idx="178">
                  <c:v>6.9502651347970251E-4</c:v>
                </c:pt>
                <c:pt idx="179">
                  <c:v>6.9673751342642096E-4</c:v>
                </c:pt>
                <c:pt idx="180">
                  <c:v>6.9730833714372743E-4</c:v>
                </c:pt>
              </c:numCache>
            </c:numRef>
          </c:yVal>
          <c:smooth val="1"/>
        </c:ser>
        <c:ser>
          <c:idx val="68"/>
          <c:order val="68"/>
          <c:tx>
            <c:strRef>
              <c:f>'[1]Cum X'!$A$631</c:f>
              <c:strCache>
                <c:ptCount val="1"/>
                <c:pt idx="0">
                  <c:v>6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1:$FZ$631</c:f>
              <c:numCache>
                <c:formatCode>General</c:formatCode>
                <c:ptCount val="181"/>
                <c:pt idx="0">
                  <c:v>7.0756287151348813E-4</c:v>
                </c:pt>
                <c:pt idx="1">
                  <c:v>7.0698048448263702E-4</c:v>
                </c:pt>
                <c:pt idx="2">
                  <c:v>7.0523482009140755E-4</c:v>
                </c:pt>
                <c:pt idx="3">
                  <c:v>7.0233036278535257E-4</c:v>
                </c:pt>
                <c:pt idx="4">
                  <c:v>6.9827456780454582E-4</c:v>
                </c:pt>
                <c:pt idx="5">
                  <c:v>6.9307783301920608E-4</c:v>
                </c:pt>
                <c:pt idx="6">
                  <c:v>6.8675345967793289E-4</c:v>
                </c:pt>
                <c:pt idx="7">
                  <c:v>6.7931760224588568E-4</c:v>
                </c:pt>
                <c:pt idx="8">
                  <c:v>6.707892075594479E-4</c:v>
                </c:pt>
                <c:pt idx="9">
                  <c:v>6.6118994357205769E-4</c:v>
                </c:pt>
                <c:pt idx="10">
                  <c:v>6.5054411801269789E-4</c:v>
                </c:pt>
                <c:pt idx="11">
                  <c:v>6.3887858732381594E-4</c:v>
                </c:pt>
                <c:pt idx="12">
                  <c:v>6.2622265628899207E-4</c:v>
                </c:pt>
                <c:pt idx="13">
                  <c:v>6.1260796880222414E-4</c:v>
                </c:pt>
                <c:pt idx="14">
                  <c:v>5.9806839027014074E-4</c:v>
                </c:pt>
                <c:pt idx="15">
                  <c:v>5.8263988217550379E-4</c:v>
                </c:pt>
                <c:pt idx="16">
                  <c:v>5.6636036936493568E-4</c:v>
                </c:pt>
                <c:pt idx="17">
                  <c:v>5.492696006556562E-4</c:v>
                </c:pt>
                <c:pt idx="18">
                  <c:v>5.3140900338506875E-4</c:v>
                </c:pt>
                <c:pt idx="19">
                  <c:v>5.1282153255308356E-4</c:v>
                </c:pt>
                <c:pt idx="20">
                  <c:v>4.935515152300399E-4</c:v>
                </c:pt>
                <c:pt idx="21">
                  <c:v>4.7364449092286058E-4</c:v>
                </c:pt>
                <c:pt idx="22">
                  <c:v>4.5314704860852713E-4</c:v>
                </c:pt>
                <c:pt idx="23">
                  <c:v>4.3210666115708549E-4</c:v>
                </c:pt>
                <c:pt idx="24">
                  <c:v>4.1057151787604498E-4</c:v>
                </c:pt>
                <c:pt idx="25">
                  <c:v>3.8859035591423495E-4</c:v>
                </c:pt>
                <c:pt idx="26">
                  <c:v>3.6621229126587268E-4</c:v>
                </c:pt>
                <c:pt idx="27">
                  <c:v>3.4348665011478763E-4</c:v>
                </c:pt>
                <c:pt idx="28">
                  <c:v>3.2046280125441734E-4</c:v>
                </c:pt>
                <c:pt idx="29">
                  <c:v>2.9718999031139626E-4</c:v>
                </c:pt>
                <c:pt idx="30">
                  <c:v>2.737171764893194E-4</c:v>
                </c:pt>
                <c:pt idx="31">
                  <c:v>2.5009287253464571E-4</c:v>
                </c:pt>
                <c:pt idx="32">
                  <c:v>2.2636498860878661E-4</c:v>
                </c:pt>
                <c:pt idx="33">
                  <c:v>2.0258068072927753E-4</c:v>
                </c:pt>
                <c:pt idx="34">
                  <c:v>1.7878620441868484E-4</c:v>
                </c:pt>
                <c:pt idx="35">
                  <c:v>1.5502677417266481E-4</c:v>
                </c:pt>
                <c:pt idx="36">
                  <c:v>1.3134642932848418E-4</c:v>
                </c:pt>
                <c:pt idx="37">
                  <c:v>1.0778790688252626E-4</c:v>
                </c:pt>
                <c:pt idx="38">
                  <c:v>8.4392521769946017E-5</c:v>
                </c:pt>
                <c:pt idx="39">
                  <c:v>6.1200055081932E-5</c:v>
                </c:pt>
                <c:pt idx="40">
                  <c:v>3.8248650656126061E-5</c:v>
                </c:pt>
                <c:pt idx="41">
                  <c:v>1.5574720433866044E-5</c:v>
                </c:pt>
                <c:pt idx="42">
                  <c:v>-6.7871410657633944E-6</c:v>
                </c:pt>
                <c:pt idx="43">
                  <c:v>-2.88042328503233E-5</c:v>
                </c:pt>
                <c:pt idx="44">
                  <c:v>-5.0445813878704647E-5</c:v>
                </c:pt>
                <c:pt idx="45">
                  <c:v>-7.1683159595663817E-5</c:v>
                </c:pt>
                <c:pt idx="46">
                  <c:v>-9.2489608414367811E-5</c:v>
                </c:pt>
                <c:pt idx="47">
                  <c:v>-1.1284059803435797E-4</c:v>
                </c:pt>
                <c:pt idx="48">
                  <c:v>-1.3271369153200249E-4</c:v>
                </c:pt>
                <c:pt idx="49">
                  <c:v>-1.5208859321033246E-4</c:v>
                </c:pt>
                <c:pt idx="50">
                  <c:v>-1.7094715424491002E-4</c:v>
                </c:pt>
                <c:pt idx="51">
                  <c:v>-1.8927336821181323E-4</c:v>
                </c:pt>
                <c:pt idx="52">
                  <c:v>-2.0705335663269799E-4</c:v>
                </c:pt>
                <c:pt idx="53">
                  <c:v>-2.2427534471997892E-4</c:v>
                </c:pt>
                <c:pt idx="54">
                  <c:v>-2.4092962755222736E-4</c:v>
                </c:pt>
                <c:pt idx="55">
                  <c:v>-2.5700852695567444E-4</c:v>
                </c:pt>
                <c:pt idx="56">
                  <c:v>-2.7250633941202962E-4</c:v>
                </c:pt>
                <c:pt idx="57">
                  <c:v>-2.8741927535544203E-4</c:v>
                </c:pt>
                <c:pt idx="58">
                  <c:v>-3.0174539026215567E-4</c:v>
                </c:pt>
                <c:pt idx="59">
                  <c:v>-3.1548450797503301E-4</c:v>
                </c:pt>
                <c:pt idx="60">
                  <c:v>-3.2863813674146106E-4</c:v>
                </c:pt>
                <c:pt idx="61">
                  <c:v>-3.4120937847703712E-4</c:v>
                </c:pt>
                <c:pt idx="62">
                  <c:v>-3.5320283179868527E-4</c:v>
                </c:pt>
                <c:pt idx="63">
                  <c:v>-3.6462448939934437E-4</c:v>
                </c:pt>
                <c:pt idx="64">
                  <c:v>-3.7548163036195002E-4</c:v>
                </c:pt>
                <c:pt idx="65">
                  <c:v>-3.8578270803296509E-4</c:v>
                </c:pt>
                <c:pt idx="66">
                  <c:v>-3.9553723409513906E-4</c:v>
                </c:pt>
                <c:pt idx="67">
                  <c:v>-4.047556594953402E-4</c:v>
                </c:pt>
                <c:pt idx="68">
                  <c:v>-4.1344925289618352E-4</c:v>
                </c:pt>
                <c:pt idx="69">
                  <c:v>-4.216299773296781E-4</c:v>
                </c:pt>
                <c:pt idx="70">
                  <c:v>-4.2931036573722124E-4</c:v>
                </c:pt>
                <c:pt idx="71">
                  <c:v>-4.365033960829172E-4</c:v>
                </c:pt>
                <c:pt idx="72">
                  <c:v>-4.4322236672642305E-4</c:v>
                </c:pt>
                <c:pt idx="73">
                  <c:v>-4.4948077273729959E-4</c:v>
                </c:pt>
                <c:pt idx="74">
                  <c:v>-4.5529218382520624E-4</c:v>
                </c:pt>
                <c:pt idx="75">
                  <c:v>-4.6067012454927361E-4</c:v>
                </c:pt>
                <c:pt idx="76">
                  <c:v>-4.6562795745566459E-4</c:v>
                </c:pt>
                <c:pt idx="77">
                  <c:v>-4.7017876977476641E-4</c:v>
                </c:pt>
                <c:pt idx="78">
                  <c:v>-4.7433526428873873E-4</c:v>
                </c:pt>
                <c:pt idx="79">
                  <c:v>-4.7810965495638286E-4</c:v>
                </c:pt>
                <c:pt idx="80">
                  <c:v>-4.815135678555996E-4</c:v>
                </c:pt>
                <c:pt idx="81">
                  <c:v>-4.8455794797422629E-4</c:v>
                </c:pt>
                <c:pt idx="82">
                  <c:v>-4.8725297234790665E-4</c:v>
                </c:pt>
                <c:pt idx="83">
                  <c:v>-4.8960797000904518E-4</c:v>
                </c:pt>
                <c:pt idx="84">
                  <c:v>-4.9163134917396282E-4</c:v>
                </c:pt>
                <c:pt idx="85">
                  <c:v>-4.9333053205633328E-4</c:v>
                </c:pt>
                <c:pt idx="86">
                  <c:v>-4.9471189765399107E-4</c:v>
                </c:pt>
                <c:pt idx="87">
                  <c:v>-4.9578073281349839E-4</c:v>
                </c:pt>
                <c:pt idx="88">
                  <c:v>-4.9654119183263753E-4</c:v>
                </c:pt>
                <c:pt idx="89">
                  <c:v>-4.9699626481547563E-4</c:v>
                </c:pt>
                <c:pt idx="90">
                  <c:v>-4.9714775494807213E-4</c:v>
                </c:pt>
                <c:pt idx="91">
                  <c:v>-4.9699626481547563E-4</c:v>
                </c:pt>
                <c:pt idx="92">
                  <c:v>-4.9654119183263753E-4</c:v>
                </c:pt>
                <c:pt idx="93">
                  <c:v>-4.9578073281349839E-4</c:v>
                </c:pt>
                <c:pt idx="94">
                  <c:v>-4.9471189765399107E-4</c:v>
                </c:pt>
                <c:pt idx="95">
                  <c:v>-4.9333053205633328E-4</c:v>
                </c:pt>
                <c:pt idx="96">
                  <c:v>-4.9163134917396282E-4</c:v>
                </c:pt>
                <c:pt idx="97">
                  <c:v>-4.8960797000904529E-4</c:v>
                </c:pt>
                <c:pt idx="98">
                  <c:v>-4.8725297234790665E-4</c:v>
                </c:pt>
                <c:pt idx="99">
                  <c:v>-4.8455794797422629E-4</c:v>
                </c:pt>
                <c:pt idx="100">
                  <c:v>-4.815135678555996E-4</c:v>
                </c:pt>
                <c:pt idx="101">
                  <c:v>-4.7810965495638286E-4</c:v>
                </c:pt>
                <c:pt idx="102">
                  <c:v>-4.7433526428873889E-4</c:v>
                </c:pt>
                <c:pt idx="103">
                  <c:v>-4.7017876977476641E-4</c:v>
                </c:pt>
                <c:pt idx="104">
                  <c:v>-4.6562795745566459E-4</c:v>
                </c:pt>
                <c:pt idx="105">
                  <c:v>-4.6067012454927361E-4</c:v>
                </c:pt>
                <c:pt idx="106">
                  <c:v>-4.5529218382520624E-4</c:v>
                </c:pt>
                <c:pt idx="107">
                  <c:v>-4.494807727372997E-4</c:v>
                </c:pt>
                <c:pt idx="108">
                  <c:v>-4.4322236672642316E-4</c:v>
                </c:pt>
                <c:pt idx="109">
                  <c:v>-4.3650339608291736E-4</c:v>
                </c:pt>
                <c:pt idx="110">
                  <c:v>-4.2931036573722129E-4</c:v>
                </c:pt>
                <c:pt idx="111">
                  <c:v>-4.216299773296781E-4</c:v>
                </c:pt>
                <c:pt idx="112">
                  <c:v>-4.1344925289618352E-4</c:v>
                </c:pt>
                <c:pt idx="113">
                  <c:v>-4.0475565949534004E-4</c:v>
                </c:pt>
                <c:pt idx="114">
                  <c:v>-3.9553723409513906E-4</c:v>
                </c:pt>
                <c:pt idx="115">
                  <c:v>-3.857827080329652E-4</c:v>
                </c:pt>
                <c:pt idx="116">
                  <c:v>-3.7548163036194991E-4</c:v>
                </c:pt>
                <c:pt idx="117">
                  <c:v>-3.6462448939934437E-4</c:v>
                </c:pt>
                <c:pt idx="118">
                  <c:v>-3.5320283179868516E-4</c:v>
                </c:pt>
                <c:pt idx="119">
                  <c:v>-3.4120937847703729E-4</c:v>
                </c:pt>
                <c:pt idx="120">
                  <c:v>-3.2863813674146122E-4</c:v>
                </c:pt>
                <c:pt idx="121">
                  <c:v>-3.1548450797503301E-4</c:v>
                </c:pt>
                <c:pt idx="122">
                  <c:v>-3.0174539026215589E-4</c:v>
                </c:pt>
                <c:pt idx="123">
                  <c:v>-2.8741927535544192E-4</c:v>
                </c:pt>
                <c:pt idx="124">
                  <c:v>-2.7250633941202967E-4</c:v>
                </c:pt>
                <c:pt idx="125">
                  <c:v>-2.5700852695567428E-4</c:v>
                </c:pt>
                <c:pt idx="126">
                  <c:v>-2.4092962755222736E-4</c:v>
                </c:pt>
                <c:pt idx="127">
                  <c:v>-2.2427534471997882E-4</c:v>
                </c:pt>
                <c:pt idx="128">
                  <c:v>-2.0705335663269799E-4</c:v>
                </c:pt>
                <c:pt idx="129">
                  <c:v>-1.8927336821181355E-4</c:v>
                </c:pt>
                <c:pt idx="130">
                  <c:v>-1.7094715424491002E-4</c:v>
                </c:pt>
                <c:pt idx="131">
                  <c:v>-1.5208859321033262E-4</c:v>
                </c:pt>
                <c:pt idx="132">
                  <c:v>-1.3271369153200249E-4</c:v>
                </c:pt>
                <c:pt idx="133">
                  <c:v>-1.128405980343581E-4</c:v>
                </c:pt>
                <c:pt idx="134">
                  <c:v>-9.2489608414367716E-5</c:v>
                </c:pt>
                <c:pt idx="135">
                  <c:v>-7.1683159595664048E-5</c:v>
                </c:pt>
                <c:pt idx="136">
                  <c:v>-5.0445813878704546E-5</c:v>
                </c:pt>
                <c:pt idx="137">
                  <c:v>-2.8804232850323411E-5</c:v>
                </c:pt>
                <c:pt idx="138">
                  <c:v>-6.7871410657637298E-6</c:v>
                </c:pt>
                <c:pt idx="139">
                  <c:v>1.5574720433866044E-5</c:v>
                </c:pt>
                <c:pt idx="140">
                  <c:v>3.8248650656125763E-5</c:v>
                </c:pt>
                <c:pt idx="141">
                  <c:v>6.1200055081932E-5</c:v>
                </c:pt>
                <c:pt idx="142">
                  <c:v>8.4392521769945935E-5</c:v>
                </c:pt>
                <c:pt idx="143">
                  <c:v>1.0778790688252658E-4</c:v>
                </c:pt>
                <c:pt idx="144">
                  <c:v>1.3134642932848413E-4</c:v>
                </c:pt>
                <c:pt idx="145">
                  <c:v>1.550267741726651E-4</c:v>
                </c:pt>
                <c:pt idx="146">
                  <c:v>1.7878620441868484E-4</c:v>
                </c:pt>
                <c:pt idx="147">
                  <c:v>2.0258068072927723E-4</c:v>
                </c:pt>
                <c:pt idx="148">
                  <c:v>2.2636498860878661E-4</c:v>
                </c:pt>
                <c:pt idx="149">
                  <c:v>2.5009287253464527E-4</c:v>
                </c:pt>
                <c:pt idx="150">
                  <c:v>2.737171764893194E-4</c:v>
                </c:pt>
                <c:pt idx="151">
                  <c:v>2.971899903113962E-4</c:v>
                </c:pt>
                <c:pt idx="152">
                  <c:v>3.204628012544174E-4</c:v>
                </c:pt>
                <c:pt idx="153">
                  <c:v>3.4348665011478725E-4</c:v>
                </c:pt>
                <c:pt idx="154">
                  <c:v>3.6621229126587268E-4</c:v>
                </c:pt>
                <c:pt idx="155">
                  <c:v>3.8859035591423495E-4</c:v>
                </c:pt>
                <c:pt idx="156">
                  <c:v>4.1057151787604482E-4</c:v>
                </c:pt>
                <c:pt idx="157">
                  <c:v>4.3210666115708549E-4</c:v>
                </c:pt>
                <c:pt idx="158">
                  <c:v>4.5314704860852686E-4</c:v>
                </c:pt>
                <c:pt idx="159">
                  <c:v>4.7364449092286064E-4</c:v>
                </c:pt>
                <c:pt idx="160">
                  <c:v>4.9355151523003968E-4</c:v>
                </c:pt>
                <c:pt idx="161">
                  <c:v>5.1282153255308356E-4</c:v>
                </c:pt>
                <c:pt idx="162">
                  <c:v>5.3140900338506864E-4</c:v>
                </c:pt>
                <c:pt idx="163">
                  <c:v>5.4926960065565631E-4</c:v>
                </c:pt>
                <c:pt idx="164">
                  <c:v>5.6636036936493557E-4</c:v>
                </c:pt>
                <c:pt idx="165">
                  <c:v>5.8263988217550347E-4</c:v>
                </c:pt>
                <c:pt idx="166">
                  <c:v>5.9806839027014074E-4</c:v>
                </c:pt>
                <c:pt idx="167">
                  <c:v>6.1260796880222381E-4</c:v>
                </c:pt>
                <c:pt idx="168">
                  <c:v>6.2622265628899207E-4</c:v>
                </c:pt>
                <c:pt idx="169">
                  <c:v>6.3887858732381594E-4</c:v>
                </c:pt>
                <c:pt idx="170">
                  <c:v>6.5054411801269789E-4</c:v>
                </c:pt>
                <c:pt idx="171">
                  <c:v>6.6118994357205736E-4</c:v>
                </c:pt>
                <c:pt idx="172">
                  <c:v>6.707892075594479E-4</c:v>
                </c:pt>
                <c:pt idx="173">
                  <c:v>6.7931760224588568E-4</c:v>
                </c:pt>
                <c:pt idx="174">
                  <c:v>6.8675345967793289E-4</c:v>
                </c:pt>
                <c:pt idx="175">
                  <c:v>6.9307783301920608E-4</c:v>
                </c:pt>
                <c:pt idx="176">
                  <c:v>6.9827456780454582E-4</c:v>
                </c:pt>
                <c:pt idx="177">
                  <c:v>7.0233036278535257E-4</c:v>
                </c:pt>
                <c:pt idx="178">
                  <c:v>7.0523482009140755E-4</c:v>
                </c:pt>
                <c:pt idx="179">
                  <c:v>7.0698048448263702E-4</c:v>
                </c:pt>
                <c:pt idx="180">
                  <c:v>7.0756287151348813E-4</c:v>
                </c:pt>
              </c:numCache>
            </c:numRef>
          </c:yVal>
          <c:smooth val="1"/>
        </c:ser>
        <c:ser>
          <c:idx val="69"/>
          <c:order val="69"/>
          <c:tx>
            <c:strRef>
              <c:f>'[1]Cum X'!$A$632</c:f>
              <c:strCache>
                <c:ptCount val="1"/>
                <c:pt idx="0">
                  <c:v>6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2:$FZ$632</c:f>
              <c:numCache>
                <c:formatCode>General</c:formatCode>
                <c:ptCount val="181"/>
                <c:pt idx="0">
                  <c:v>7.1781740588324882E-4</c:v>
                </c:pt>
                <c:pt idx="1">
                  <c:v>7.1722338191597998E-4</c:v>
                </c:pt>
                <c:pt idx="2">
                  <c:v>7.154428323013182E-4</c:v>
                </c:pt>
                <c:pt idx="3">
                  <c:v>7.1248031815552789E-4</c:v>
                </c:pt>
                <c:pt idx="4">
                  <c:v>7.0834342221440824E-4</c:v>
                </c:pt>
                <c:pt idx="5">
                  <c:v>7.0304272023704304E-4</c:v>
                </c:pt>
                <c:pt idx="6">
                  <c:v>6.9659174115203686E-4</c:v>
                </c:pt>
                <c:pt idx="7">
                  <c:v>6.8900691612618125E-4</c:v>
                </c:pt>
                <c:pt idx="8">
                  <c:v>6.8030751678542587E-4</c:v>
                </c:pt>
                <c:pt idx="9">
                  <c:v>6.705155828668828E-4</c:v>
                </c:pt>
                <c:pt idx="10">
                  <c:v>6.5965583962808709E-4</c:v>
                </c:pt>
                <c:pt idx="11">
                  <c:v>6.4775560538568892E-4</c:v>
                </c:pt>
                <c:pt idx="12">
                  <c:v>6.3484468959993702E-4</c:v>
                </c:pt>
                <c:pt idx="13">
                  <c:v>6.2095528196347825E-4</c:v>
                </c:pt>
                <c:pt idx="14">
                  <c:v>6.061218329930266E-4</c:v>
                </c:pt>
                <c:pt idx="15">
                  <c:v>5.9038092666004573E-4</c:v>
                </c:pt>
                <c:pt idx="16">
                  <c:v>5.7377114563168308E-4</c:v>
                </c:pt>
                <c:pt idx="17">
                  <c:v>5.5633292972550653E-4</c:v>
                </c:pt>
                <c:pt idx="18">
                  <c:v>5.3810842821108967E-4</c:v>
                </c:pt>
                <c:pt idx="19">
                  <c:v>5.1914134661791794E-4</c:v>
                </c:pt>
                <c:pt idx="20">
                  <c:v>4.9947678873241369E-4</c:v>
                </c:pt>
                <c:pt idx="21">
                  <c:v>4.7916109448693892E-4</c:v>
                </c:pt>
                <c:pt idx="22">
                  <c:v>4.5824167446034133E-4</c:v>
                </c:pt>
                <c:pt idx="23">
                  <c:v>4.3676684172292861E-4</c:v>
                </c:pt>
                <c:pt idx="24">
                  <c:v>4.1478564176855706E-4</c:v>
                </c:pt>
                <c:pt idx="25">
                  <c:v>3.9234768128282272E-4</c:v>
                </c:pt>
                <c:pt idx="26">
                  <c:v>3.6950295649907701E-4</c:v>
                </c:pt>
                <c:pt idx="27">
                  <c:v>3.46301681893179E-4</c:v>
                </c:pt>
                <c:pt idx="28">
                  <c:v>3.2279411996351032E-4</c:v>
                </c:pt>
                <c:pt idx="29">
                  <c:v>2.9903041283487944E-4</c:v>
                </c:pt>
                <c:pt idx="30">
                  <c:v>2.7506041641354751E-4</c:v>
                </c:pt>
                <c:pt idx="31">
                  <c:v>2.5093353780578439E-4</c:v>
                </c:pt>
                <c:pt idx="32">
                  <c:v>2.2669857669419322E-4</c:v>
                </c:pt>
                <c:pt idx="33">
                  <c:v>2.0240357134459119E-4</c:v>
                </c:pt>
                <c:pt idx="34">
                  <c:v>1.7809564989164511E-4</c:v>
                </c:pt>
                <c:pt idx="35">
                  <c:v>1.5382088752383477E-4</c:v>
                </c:pt>
                <c:pt idx="36">
                  <c:v>1.2962417015777806E-4</c:v>
                </c:pt>
                <c:pt idx="37">
                  <c:v>1.0554906515869702E-4</c:v>
                </c:pt>
                <c:pt idx="38">
                  <c:v>8.163769962793392E-5</c:v>
                </c:pt>
                <c:pt idx="39">
                  <c:v>5.7930646740179825E-5</c:v>
                </c:pt>
                <c:pt idx="40">
                  <c:v>3.4466820572595182E-5</c:v>
                </c:pt>
                <c:pt idx="41">
                  <c:v>1.1283379825512983E-5</c:v>
                </c:pt>
                <c:pt idx="42">
                  <c:v>-1.1584359209895167E-5</c:v>
                </c:pt>
                <c:pt idx="43">
                  <c:v>-3.4103000127500002E-5</c:v>
                </c:pt>
                <c:pt idx="44">
                  <c:v>-5.6241134063422289E-5</c:v>
                </c:pt>
                <c:pt idx="45">
                  <c:v>-7.7969397320748241E-5</c:v>
                </c:pt>
                <c:pt idx="46">
                  <c:v>-9.9260518797235608E-5</c:v>
                </c:pt>
                <c:pt idx="47">
                  <c:v>-1.2008935710145669E-4</c:v>
                </c:pt>
                <c:pt idx="48">
                  <c:v>-1.4043292729320534E-4</c:v>
                </c:pt>
                <c:pt idx="49">
                  <c:v>-1.6027041723454158E-4</c:v>
                </c:pt>
                <c:pt idx="50">
                  <c:v>-1.795831935883227E-4</c:v>
                </c:pt>
                <c:pt idx="51">
                  <c:v>-1.9835479755122345E-4</c:v>
                </c:pt>
                <c:pt idx="52">
                  <c:v>-2.165709304578319E-4</c:v>
                </c:pt>
                <c:pt idx="53">
                  <c:v>-2.3421942944118991E-4</c:v>
                </c:pt>
                <c:pt idx="54">
                  <c:v>-2.5129023338288451E-4</c:v>
                </c:pt>
                <c:pt idx="55">
                  <c:v>-2.6777533943225503E-4</c:v>
                </c:pt>
                <c:pt idx="56">
                  <c:v>-2.8366875041924594E-4</c:v>
                </c:pt>
                <c:pt idx="57">
                  <c:v>-2.9896641352867578E-4</c:v>
                </c:pt>
                <c:pt idx="58">
                  <c:v>-3.1366615064500709E-4</c:v>
                </c:pt>
                <c:pt idx="59">
                  <c:v>-3.2776758081589215E-4</c:v>
                </c:pt>
                <c:pt idx="60">
                  <c:v>-3.4127203531963794E-4</c:v>
                </c:pt>
                <c:pt idx="61">
                  <c:v>-3.5418246585611402E-4</c:v>
                </c:pt>
                <c:pt idx="62">
                  <c:v>-3.6650334641233752E-4</c:v>
                </c:pt>
                <c:pt idx="63">
                  <c:v>-3.7824056938287891E-4</c:v>
                </c:pt>
                <c:pt idx="64">
                  <c:v>-3.8940133655118909E-4</c:v>
                </c:pt>
                <c:pt idx="65">
                  <c:v>-3.9999404556081449E-4</c:v>
                </c:pt>
                <c:pt idx="66">
                  <c:v>-4.1002817252517893E-4</c:v>
                </c:pt>
                <c:pt idx="67">
                  <c:v>-4.1951415144101778E-4</c:v>
                </c:pt>
                <c:pt idx="68">
                  <c:v>-4.284632510836206E-4</c:v>
                </c:pt>
                <c:pt idx="69">
                  <c:v>-4.3688745007168598E-4</c:v>
                </c:pt>
                <c:pt idx="70">
                  <c:v>-4.4479931079579075E-4</c:v>
                </c:pt>
                <c:pt idx="71">
                  <c:v>-4.5221185290717414E-4</c:v>
                </c:pt>
                <c:pt idx="72">
                  <c:v>-4.5913842706275814E-4</c:v>
                </c:pt>
                <c:pt idx="73">
                  <c:v>-4.6559258961804804E-4</c:v>
                </c:pt>
                <c:pt idx="74">
                  <c:v>-4.7158797895181727E-4</c:v>
                </c:pt>
                <c:pt idx="75">
                  <c:v>-4.7713819409532418E-4</c:v>
                </c:pt>
                <c:pt idx="76">
                  <c:v>-4.8225667632428734E-4</c:v>
                </c:pt>
                <c:pt idx="77">
                  <c:v>-4.8695659435403309E-4</c:v>
                </c:pt>
                <c:pt idx="78">
                  <c:v>-4.9125073375722093E-4</c:v>
                </c:pt>
                <c:pt idx="79">
                  <c:v>-4.9515139119945715E-4</c:v>
                </c:pt>
                <c:pt idx="80">
                  <c:v>-4.9867027406103547E-4</c:v>
                </c:pt>
                <c:pt idx="81">
                  <c:v>-5.0181840598314544E-4</c:v>
                </c:pt>
                <c:pt idx="82">
                  <c:v>-5.046060388443018E-4</c:v>
                </c:pt>
                <c:pt idx="83">
                  <c:v>-5.0704257163765201E-4</c:v>
                </c:pt>
                <c:pt idx="84">
                  <c:v>-5.0913647668236186E-4</c:v>
                </c:pt>
                <c:pt idx="85">
                  <c:v>-5.1089523356268398E-4</c:v>
                </c:pt>
                <c:pt idx="86">
                  <c:v>-5.1232527114674872E-4</c:v>
                </c:pt>
                <c:pt idx="87">
                  <c:v>-5.1343191799379639E-4</c:v>
                </c:pt>
                <c:pt idx="88">
                  <c:v>-5.1421936141373011E-4</c:v>
                </c:pt>
                <c:pt idx="89">
                  <c:v>-5.1469061539669058E-4</c:v>
                </c:pt>
                <c:pt idx="90">
                  <c:v>-5.1484749758312132E-4</c:v>
                </c:pt>
                <c:pt idx="91">
                  <c:v>-5.1469061539669058E-4</c:v>
                </c:pt>
                <c:pt idx="92">
                  <c:v>-5.1421936141373011E-4</c:v>
                </c:pt>
                <c:pt idx="93">
                  <c:v>-5.1343191799379639E-4</c:v>
                </c:pt>
                <c:pt idx="94">
                  <c:v>-5.1232527114674872E-4</c:v>
                </c:pt>
                <c:pt idx="95">
                  <c:v>-5.1089523356268398E-4</c:v>
                </c:pt>
                <c:pt idx="96">
                  <c:v>-5.0913647668236186E-4</c:v>
                </c:pt>
                <c:pt idx="97">
                  <c:v>-5.0704257163765223E-4</c:v>
                </c:pt>
                <c:pt idx="98">
                  <c:v>-5.046060388443018E-4</c:v>
                </c:pt>
                <c:pt idx="99">
                  <c:v>-5.0181840598314544E-4</c:v>
                </c:pt>
                <c:pt idx="100">
                  <c:v>-4.9867027406103547E-4</c:v>
                </c:pt>
                <c:pt idx="101">
                  <c:v>-4.9515139119945715E-4</c:v>
                </c:pt>
                <c:pt idx="102">
                  <c:v>-4.9125073375722104E-4</c:v>
                </c:pt>
                <c:pt idx="103">
                  <c:v>-4.8695659435403309E-4</c:v>
                </c:pt>
                <c:pt idx="104">
                  <c:v>-4.8225667632428734E-4</c:v>
                </c:pt>
                <c:pt idx="105">
                  <c:v>-4.7713819409532418E-4</c:v>
                </c:pt>
                <c:pt idx="106">
                  <c:v>-4.7158797895181727E-4</c:v>
                </c:pt>
                <c:pt idx="107">
                  <c:v>-4.6559258961804815E-4</c:v>
                </c:pt>
                <c:pt idx="108">
                  <c:v>-4.5913842706275825E-4</c:v>
                </c:pt>
                <c:pt idx="109">
                  <c:v>-4.522118529071743E-4</c:v>
                </c:pt>
                <c:pt idx="110">
                  <c:v>-4.447993107957908E-4</c:v>
                </c:pt>
                <c:pt idx="111">
                  <c:v>-4.3688745007168598E-4</c:v>
                </c:pt>
                <c:pt idx="112">
                  <c:v>-4.284632510836206E-4</c:v>
                </c:pt>
                <c:pt idx="113">
                  <c:v>-4.1951415144101761E-4</c:v>
                </c:pt>
                <c:pt idx="114">
                  <c:v>-4.1002817252517893E-4</c:v>
                </c:pt>
                <c:pt idx="115">
                  <c:v>-3.9999404556081459E-4</c:v>
                </c:pt>
                <c:pt idx="116">
                  <c:v>-3.8940133655118898E-4</c:v>
                </c:pt>
                <c:pt idx="117">
                  <c:v>-3.7824056938287891E-4</c:v>
                </c:pt>
                <c:pt idx="118">
                  <c:v>-3.6650334641233741E-4</c:v>
                </c:pt>
                <c:pt idx="119">
                  <c:v>-3.5418246585611419E-4</c:v>
                </c:pt>
                <c:pt idx="120">
                  <c:v>-3.4127203531963811E-4</c:v>
                </c:pt>
                <c:pt idx="121">
                  <c:v>-3.2776758081589215E-4</c:v>
                </c:pt>
                <c:pt idx="122">
                  <c:v>-3.1366615064500731E-4</c:v>
                </c:pt>
                <c:pt idx="123">
                  <c:v>-2.9896641352867567E-4</c:v>
                </c:pt>
                <c:pt idx="124">
                  <c:v>-2.83668750419246E-4</c:v>
                </c:pt>
                <c:pt idx="125">
                  <c:v>-2.6777533943225486E-4</c:v>
                </c:pt>
                <c:pt idx="126">
                  <c:v>-2.5129023338288451E-4</c:v>
                </c:pt>
                <c:pt idx="127">
                  <c:v>-2.342194294411898E-4</c:v>
                </c:pt>
                <c:pt idx="128">
                  <c:v>-2.165709304578319E-4</c:v>
                </c:pt>
                <c:pt idx="129">
                  <c:v>-1.9835479755122377E-4</c:v>
                </c:pt>
                <c:pt idx="130">
                  <c:v>-1.795831935883227E-4</c:v>
                </c:pt>
                <c:pt idx="131">
                  <c:v>-1.6027041723454174E-4</c:v>
                </c:pt>
                <c:pt idx="132">
                  <c:v>-1.4043292729320534E-4</c:v>
                </c:pt>
                <c:pt idx="133">
                  <c:v>-1.2008935710145684E-4</c:v>
                </c:pt>
                <c:pt idx="134">
                  <c:v>-9.9260518797235513E-5</c:v>
                </c:pt>
                <c:pt idx="135">
                  <c:v>-7.7969397320748471E-5</c:v>
                </c:pt>
                <c:pt idx="136">
                  <c:v>-5.624113406342218E-5</c:v>
                </c:pt>
                <c:pt idx="137">
                  <c:v>-3.4103000127500117E-5</c:v>
                </c:pt>
                <c:pt idx="138">
                  <c:v>-1.1584359209895506E-5</c:v>
                </c:pt>
                <c:pt idx="139">
                  <c:v>1.1283379825512983E-5</c:v>
                </c:pt>
                <c:pt idx="140">
                  <c:v>3.4466820572594877E-5</c:v>
                </c:pt>
                <c:pt idx="141">
                  <c:v>5.7930646740179825E-5</c:v>
                </c:pt>
                <c:pt idx="142">
                  <c:v>8.1637699627933825E-5</c:v>
                </c:pt>
                <c:pt idx="143">
                  <c:v>1.0554906515869734E-4</c:v>
                </c:pt>
                <c:pt idx="144">
                  <c:v>1.2962417015777801E-4</c:v>
                </c:pt>
                <c:pt idx="145">
                  <c:v>1.5382088752383507E-4</c:v>
                </c:pt>
                <c:pt idx="146">
                  <c:v>1.7809564989164511E-4</c:v>
                </c:pt>
                <c:pt idx="147">
                  <c:v>2.0240357134459087E-4</c:v>
                </c:pt>
                <c:pt idx="148">
                  <c:v>2.2669857669419322E-4</c:v>
                </c:pt>
                <c:pt idx="149">
                  <c:v>2.5093353780578396E-4</c:v>
                </c:pt>
                <c:pt idx="150">
                  <c:v>2.7506041641354751E-4</c:v>
                </c:pt>
                <c:pt idx="151">
                  <c:v>2.9903041283487939E-4</c:v>
                </c:pt>
                <c:pt idx="152">
                  <c:v>3.2279411996351037E-4</c:v>
                </c:pt>
                <c:pt idx="153">
                  <c:v>3.4630168189317856E-4</c:v>
                </c:pt>
                <c:pt idx="154">
                  <c:v>3.6950295649907701E-4</c:v>
                </c:pt>
                <c:pt idx="155">
                  <c:v>3.9234768128282272E-4</c:v>
                </c:pt>
                <c:pt idx="156">
                  <c:v>4.147856417685569E-4</c:v>
                </c:pt>
                <c:pt idx="157">
                  <c:v>4.3676684172292861E-4</c:v>
                </c:pt>
                <c:pt idx="158">
                  <c:v>4.5824167446034106E-4</c:v>
                </c:pt>
                <c:pt idx="159">
                  <c:v>4.7916109448693897E-4</c:v>
                </c:pt>
                <c:pt idx="160">
                  <c:v>4.9947678873241347E-4</c:v>
                </c:pt>
                <c:pt idx="161">
                  <c:v>5.1914134661791794E-4</c:v>
                </c:pt>
                <c:pt idx="162">
                  <c:v>5.3810842821108956E-4</c:v>
                </c:pt>
                <c:pt idx="163">
                  <c:v>5.5633292972550664E-4</c:v>
                </c:pt>
                <c:pt idx="164">
                  <c:v>5.7377114563168297E-4</c:v>
                </c:pt>
                <c:pt idx="165">
                  <c:v>5.903809266600454E-4</c:v>
                </c:pt>
                <c:pt idx="166">
                  <c:v>6.061218329930266E-4</c:v>
                </c:pt>
                <c:pt idx="167">
                  <c:v>6.2095528196347792E-4</c:v>
                </c:pt>
                <c:pt idx="168">
                  <c:v>6.3484468959993702E-4</c:v>
                </c:pt>
                <c:pt idx="169">
                  <c:v>6.4775560538568892E-4</c:v>
                </c:pt>
                <c:pt idx="170">
                  <c:v>6.5965583962808709E-4</c:v>
                </c:pt>
                <c:pt idx="171">
                  <c:v>6.7051558286688247E-4</c:v>
                </c:pt>
                <c:pt idx="172">
                  <c:v>6.8030751678542587E-4</c:v>
                </c:pt>
                <c:pt idx="173">
                  <c:v>6.8900691612618125E-4</c:v>
                </c:pt>
                <c:pt idx="174">
                  <c:v>6.9659174115203686E-4</c:v>
                </c:pt>
                <c:pt idx="175">
                  <c:v>7.0304272023704304E-4</c:v>
                </c:pt>
                <c:pt idx="176">
                  <c:v>7.0834342221440824E-4</c:v>
                </c:pt>
                <c:pt idx="177">
                  <c:v>7.1248031815552789E-4</c:v>
                </c:pt>
                <c:pt idx="178">
                  <c:v>7.154428323013182E-4</c:v>
                </c:pt>
                <c:pt idx="179">
                  <c:v>7.1722338191597998E-4</c:v>
                </c:pt>
                <c:pt idx="180">
                  <c:v>7.1781740588324882E-4</c:v>
                </c:pt>
              </c:numCache>
            </c:numRef>
          </c:yVal>
          <c:smooth val="1"/>
        </c:ser>
        <c:ser>
          <c:idx val="70"/>
          <c:order val="70"/>
          <c:tx>
            <c:strRef>
              <c:f>'[1]Cum X'!$A$633</c:f>
              <c:strCache>
                <c:ptCount val="1"/>
                <c:pt idx="0">
                  <c:v>7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3:$FZ$633</c:f>
              <c:numCache>
                <c:formatCode>General</c:formatCode>
                <c:ptCount val="181"/>
                <c:pt idx="0">
                  <c:v>7.2807194025300951E-4</c:v>
                </c:pt>
                <c:pt idx="1">
                  <c:v>7.2746620852664437E-4</c:v>
                </c:pt>
                <c:pt idx="2">
                  <c:v>7.2565056130680105E-4</c:v>
                </c:pt>
                <c:pt idx="3">
                  <c:v>7.2262963663920991E-4</c:v>
                </c:pt>
                <c:pt idx="4">
                  <c:v>7.1841114518630283E-4</c:v>
                </c:pt>
                <c:pt idx="5">
                  <c:v>7.1300584119856323E-4</c:v>
                </c:pt>
                <c:pt idx="6">
                  <c:v>7.0642748205802938E-4</c:v>
                </c:pt>
                <c:pt idx="7">
                  <c:v>6.9869277657650416E-4</c:v>
                </c:pt>
                <c:pt idx="8">
                  <c:v>6.8982132228168546E-4</c:v>
                </c:pt>
                <c:pt idx="9">
                  <c:v>6.7983553197398737E-4</c:v>
                </c:pt>
                <c:pt idx="10">
                  <c:v>6.6876054988501384E-4</c:v>
                </c:pt>
                <c:pt idx="11">
                  <c:v>6.566241578152605E-4</c:v>
                </c:pt>
                <c:pt idx="12">
                  <c:v>6.4345667167345333E-4</c:v>
                </c:pt>
                <c:pt idx="13">
                  <c:v>6.2929082888270402E-4</c:v>
                </c:pt>
                <c:pt idx="14">
                  <c:v>6.1416166715928041E-4</c:v>
                </c:pt>
                <c:pt idx="15">
                  <c:v>5.9810639520792503E-4</c:v>
                </c:pt>
                <c:pt idx="16">
                  <c:v>5.8116425591325934E-4</c:v>
                </c:pt>
                <c:pt idx="17">
                  <c:v>5.6337638263960195E-4</c:v>
                </c:pt>
                <c:pt idx="18">
                  <c:v>5.447856492814487E-4</c:v>
                </c:pt>
                <c:pt idx="19">
                  <c:v>5.2543651473368233E-4</c:v>
                </c:pt>
                <c:pt idx="20">
                  <c:v>5.0537486247424475E-4</c:v>
                </c:pt>
                <c:pt idx="21">
                  <c:v>4.8464783597236305E-4</c:v>
                </c:pt>
                <c:pt idx="22">
                  <c:v>4.6330367065237563E-4</c:v>
                </c:pt>
                <c:pt idx="23">
                  <c:v>4.4139152315672309E-4</c:v>
                </c:pt>
                <c:pt idx="24">
                  <c:v>4.1896129866161879E-4</c:v>
                </c:pt>
                <c:pt idx="25">
                  <c:v>3.9606347700531469E-4</c:v>
                </c:pt>
                <c:pt idx="26">
                  <c:v>3.7274893839165952E-4</c:v>
                </c:pt>
                <c:pt idx="27">
                  <c:v>3.49068789430833E-4</c:v>
                </c:pt>
                <c:pt idx="28">
                  <c:v>3.250741902746983E-4</c:v>
                </c:pt>
                <c:pt idx="29">
                  <c:v>3.0081618359621156E-4</c:v>
                </c:pt>
                <c:pt idx="30">
                  <c:v>2.7634552615077491E-4</c:v>
                </c:pt>
                <c:pt idx="31">
                  <c:v>2.5171252364239422E-4</c:v>
                </c:pt>
                <c:pt idx="32">
                  <c:v>2.2696686959907558E-4</c:v>
                </c:pt>
                <c:pt idx="33">
                  <c:v>2.0215748894014755E-4</c:v>
                </c:pt>
                <c:pt idx="34">
                  <c:v>1.7733238689325793E-4</c:v>
                </c:pt>
                <c:pt idx="35">
                  <c:v>1.5253850389078239E-4</c:v>
                </c:pt>
                <c:pt idx="36">
                  <c:v>1.278215770444094E-4</c:v>
                </c:pt>
                <c:pt idx="37">
                  <c:v>1.0322600876294244E-4</c:v>
                </c:pt>
                <c:pt idx="38">
                  <c:v>7.8794743041981993E-5</c:v>
                </c:pt>
                <c:pt idx="39">
                  <c:v>5.4569149915360025E-5</c:v>
                </c:pt>
                <c:pt idx="40">
                  <c:v>3.0588918517143156E-5</c:v>
                </c:pt>
                <c:pt idx="41">
                  <c:v>6.8919591599271106E-6</c:v>
                </c:pt>
                <c:pt idx="42">
                  <c:v>-1.648568520979501E-5</c:v>
                </c:pt>
                <c:pt idx="43">
                  <c:v>-3.9509917864951549E-5</c:v>
                </c:pt>
                <c:pt idx="44">
                  <c:v>-6.2148657193602193E-5</c:v>
                </c:pt>
                <c:pt idx="45">
                  <c:v>-8.4371895419834019E-5</c:v>
                </c:pt>
                <c:pt idx="46">
                  <c:v>-1.0615174698264387E-4</c:v>
                </c:pt>
                <c:pt idx="47">
                  <c:v>-1.2746248645628328E-4</c:v>
                </c:pt>
                <c:pt idx="48">
                  <c:v>-1.4828057594664285E-4</c:v>
                </c:pt>
                <c:pt idx="49">
                  <c:v>-1.6858468194952059E-4</c:v>
                </c:pt>
                <c:pt idx="50">
                  <c:v>-1.8835568170781698E-4</c:v>
                </c:pt>
                <c:pt idx="51">
                  <c:v>-2.0757665915556873E-4</c:v>
                </c:pt>
                <c:pt idx="52">
                  <c:v>-2.262328905870287E-4</c:v>
                </c:pt>
                <c:pt idx="53">
                  <c:v>-2.4431182023847831E-4</c:v>
                </c:pt>
                <c:pt idx="54">
                  <c:v>-2.6180302601888183E-4</c:v>
                </c:pt>
                <c:pt idx="55">
                  <c:v>-2.7869817567261601E-4</c:v>
                </c:pt>
                <c:pt idx="56">
                  <c:v>-2.9499097370311756E-4</c:v>
                </c:pt>
                <c:pt idx="57">
                  <c:v>-3.1067709943015495E-4</c:v>
                </c:pt>
                <c:pt idx="58">
                  <c:v>-3.2575413659533697E-4</c:v>
                </c:pt>
                <c:pt idx="59">
                  <c:v>-3.4022149497022511E-4</c:v>
                </c:pt>
                <c:pt idx="60">
                  <c:v>-3.5408032445881685E-4</c:v>
                </c:pt>
                <c:pt idx="61">
                  <c:v>-3.6733342222104254E-4</c:v>
                </c:pt>
                <c:pt idx="62">
                  <c:v>-3.7998513337608752E-4</c:v>
                </c:pt>
                <c:pt idx="63">
                  <c:v>-3.9204124587367882E-4</c:v>
                </c:pt>
                <c:pt idx="64">
                  <c:v>-4.0350888014780914E-4</c:v>
                </c:pt>
                <c:pt idx="65">
                  <c:v>-4.1439637419057082E-4</c:v>
                </c:pt>
                <c:pt idx="66">
                  <c:v>-4.2471316470377119E-4</c:v>
                </c:pt>
                <c:pt idx="67">
                  <c:v>-4.3446966500264945E-4</c:v>
                </c:pt>
                <c:pt idx="68">
                  <c:v>-4.4367714035928047E-4</c:v>
                </c:pt>
                <c:pt idx="69">
                  <c:v>-4.5234758148304241E-4</c:v>
                </c:pt>
                <c:pt idx="70">
                  <c:v>-4.6049357684182027E-4</c:v>
                </c:pt>
                <c:pt idx="71">
                  <c:v>-4.6812818453036386E-4</c:v>
                </c:pt>
                <c:pt idx="72">
                  <c:v>-4.7526480439143409E-4</c:v>
                </c:pt>
                <c:pt idx="73">
                  <c:v>-4.8191705109104426E-4</c:v>
                </c:pt>
                <c:pt idx="74">
                  <c:v>-4.8809862884125995E-4</c:v>
                </c:pt>
                <c:pt idx="75">
                  <c:v>-4.9382320845271473E-4</c:v>
                </c:pt>
                <c:pt idx="76">
                  <c:v>-4.9910430738428079E-4</c:v>
                </c:pt>
                <c:pt idx="77">
                  <c:v>-5.0395517343927406E-4</c:v>
                </c:pt>
                <c:pt idx="78">
                  <c:v>-5.0838867273627719E-4</c:v>
                </c:pt>
                <c:pt idx="79">
                  <c:v>-5.1241718255823278E-4</c:v>
                </c:pt>
                <c:pt idx="80">
                  <c:v>-5.1605248965601162E-4</c:v>
                </c:pt>
                <c:pt idx="81">
                  <c:v>-5.1930569455234691E-4</c:v>
                </c:pt>
                <c:pt idx="82">
                  <c:v>-5.2218712235898126E-4</c:v>
                </c:pt>
                <c:pt idx="83">
                  <c:v>-5.2470624058428904E-4</c:v>
                </c:pt>
                <c:pt idx="84">
                  <c:v>-5.2687158437065207E-4</c:v>
                </c:pt>
                <c:pt idx="85">
                  <c:v>-5.2869068956072076E-4</c:v>
                </c:pt>
                <c:pt idx="86">
                  <c:v>-5.3017003394954115E-4</c:v>
                </c:pt>
                <c:pt idx="87">
                  <c:v>-5.3131498703560382E-4</c:v>
                </c:pt>
                <c:pt idx="88">
                  <c:v>-5.3212976853839753E-4</c:v>
                </c:pt>
                <c:pt idx="89">
                  <c:v>-5.3261741590322959E-4</c:v>
                </c:pt>
                <c:pt idx="90">
                  <c:v>-5.3277976096617326E-4</c:v>
                </c:pt>
                <c:pt idx="91">
                  <c:v>-5.3261741590322959E-4</c:v>
                </c:pt>
                <c:pt idx="92">
                  <c:v>-5.3212976853839753E-4</c:v>
                </c:pt>
                <c:pt idx="93">
                  <c:v>-5.3131498703560382E-4</c:v>
                </c:pt>
                <c:pt idx="94">
                  <c:v>-5.3017003394954115E-4</c:v>
                </c:pt>
                <c:pt idx="95">
                  <c:v>-5.2869068956072076E-4</c:v>
                </c:pt>
                <c:pt idx="96">
                  <c:v>-5.2687158437065207E-4</c:v>
                </c:pt>
                <c:pt idx="97">
                  <c:v>-5.2470624058428925E-4</c:v>
                </c:pt>
                <c:pt idx="98">
                  <c:v>-5.2218712235898126E-4</c:v>
                </c:pt>
                <c:pt idx="99">
                  <c:v>-5.1930569455234691E-4</c:v>
                </c:pt>
                <c:pt idx="100">
                  <c:v>-5.1605248965601162E-4</c:v>
                </c:pt>
                <c:pt idx="101">
                  <c:v>-5.1241718255823278E-4</c:v>
                </c:pt>
                <c:pt idx="102">
                  <c:v>-5.083886727362773E-4</c:v>
                </c:pt>
                <c:pt idx="103">
                  <c:v>-5.0395517343927406E-4</c:v>
                </c:pt>
                <c:pt idx="104">
                  <c:v>-4.9910430738428079E-4</c:v>
                </c:pt>
                <c:pt idx="105">
                  <c:v>-4.9382320845271473E-4</c:v>
                </c:pt>
                <c:pt idx="106">
                  <c:v>-4.8809862884125995E-4</c:v>
                </c:pt>
                <c:pt idx="107">
                  <c:v>-4.8191705109104437E-4</c:v>
                </c:pt>
                <c:pt idx="108">
                  <c:v>-4.7526480439143419E-4</c:v>
                </c:pt>
                <c:pt idx="109">
                  <c:v>-4.6812818453036403E-4</c:v>
                </c:pt>
                <c:pt idx="110">
                  <c:v>-4.6049357684182032E-4</c:v>
                </c:pt>
                <c:pt idx="111">
                  <c:v>-4.5234758148304241E-4</c:v>
                </c:pt>
                <c:pt idx="112">
                  <c:v>-4.4367714035928047E-4</c:v>
                </c:pt>
                <c:pt idx="113">
                  <c:v>-4.3446966500264929E-4</c:v>
                </c:pt>
                <c:pt idx="114">
                  <c:v>-4.2471316470377119E-4</c:v>
                </c:pt>
                <c:pt idx="115">
                  <c:v>-4.1439637419057092E-4</c:v>
                </c:pt>
                <c:pt idx="116">
                  <c:v>-4.0350888014780903E-4</c:v>
                </c:pt>
                <c:pt idx="117">
                  <c:v>-3.9204124587367882E-4</c:v>
                </c:pt>
                <c:pt idx="118">
                  <c:v>-3.7998513337608741E-4</c:v>
                </c:pt>
                <c:pt idx="119">
                  <c:v>-3.673334222210427E-4</c:v>
                </c:pt>
                <c:pt idx="120">
                  <c:v>-3.5408032445881702E-4</c:v>
                </c:pt>
                <c:pt idx="121">
                  <c:v>-3.4022149497022511E-4</c:v>
                </c:pt>
                <c:pt idx="122">
                  <c:v>-3.2575413659533719E-4</c:v>
                </c:pt>
                <c:pt idx="123">
                  <c:v>-3.1067709943015484E-4</c:v>
                </c:pt>
                <c:pt idx="124">
                  <c:v>-2.9499097370311761E-4</c:v>
                </c:pt>
                <c:pt idx="125">
                  <c:v>-2.7869817567261585E-4</c:v>
                </c:pt>
                <c:pt idx="126">
                  <c:v>-2.6180302601888183E-4</c:v>
                </c:pt>
                <c:pt idx="127">
                  <c:v>-2.443118202384782E-4</c:v>
                </c:pt>
                <c:pt idx="128">
                  <c:v>-2.262328905870287E-4</c:v>
                </c:pt>
                <c:pt idx="129">
                  <c:v>-2.0757665915556908E-4</c:v>
                </c:pt>
                <c:pt idx="130">
                  <c:v>-1.8835568170781698E-4</c:v>
                </c:pt>
                <c:pt idx="131">
                  <c:v>-1.6858468194952075E-4</c:v>
                </c:pt>
                <c:pt idx="132">
                  <c:v>-1.4828057594664285E-4</c:v>
                </c:pt>
                <c:pt idx="133">
                  <c:v>-1.2746248645628344E-4</c:v>
                </c:pt>
                <c:pt idx="134">
                  <c:v>-1.0615174698264376E-4</c:v>
                </c:pt>
                <c:pt idx="135">
                  <c:v>-8.4371895419834263E-5</c:v>
                </c:pt>
                <c:pt idx="136">
                  <c:v>-6.2148657193602085E-5</c:v>
                </c:pt>
                <c:pt idx="137">
                  <c:v>-3.9509917864951664E-5</c:v>
                </c:pt>
                <c:pt idx="138">
                  <c:v>-1.6485685209795356E-5</c:v>
                </c:pt>
                <c:pt idx="139">
                  <c:v>6.8919591599271106E-6</c:v>
                </c:pt>
                <c:pt idx="140">
                  <c:v>3.0588918517142844E-5</c:v>
                </c:pt>
                <c:pt idx="141">
                  <c:v>5.4569149915360025E-5</c:v>
                </c:pt>
                <c:pt idx="142">
                  <c:v>7.8794743041981898E-5</c:v>
                </c:pt>
                <c:pt idx="143">
                  <c:v>1.0322600876294278E-4</c:v>
                </c:pt>
                <c:pt idx="144">
                  <c:v>1.2782157704440935E-4</c:v>
                </c:pt>
                <c:pt idx="145">
                  <c:v>1.5253850389078272E-4</c:v>
                </c:pt>
                <c:pt idx="146">
                  <c:v>1.7733238689325793E-4</c:v>
                </c:pt>
                <c:pt idx="147">
                  <c:v>2.021574889401472E-4</c:v>
                </c:pt>
                <c:pt idx="148">
                  <c:v>2.2696686959907558E-4</c:v>
                </c:pt>
                <c:pt idx="149">
                  <c:v>2.5171252364239379E-4</c:v>
                </c:pt>
                <c:pt idx="150">
                  <c:v>2.7634552615077491E-4</c:v>
                </c:pt>
                <c:pt idx="151">
                  <c:v>3.008161835962115E-4</c:v>
                </c:pt>
                <c:pt idx="152">
                  <c:v>3.2507419027469835E-4</c:v>
                </c:pt>
                <c:pt idx="153">
                  <c:v>3.4906878943083257E-4</c:v>
                </c:pt>
                <c:pt idx="154">
                  <c:v>3.7274893839165952E-4</c:v>
                </c:pt>
                <c:pt idx="155">
                  <c:v>3.9606347700531469E-4</c:v>
                </c:pt>
                <c:pt idx="156">
                  <c:v>4.1896129866161863E-4</c:v>
                </c:pt>
                <c:pt idx="157">
                  <c:v>4.4139152315672309E-4</c:v>
                </c:pt>
                <c:pt idx="158">
                  <c:v>4.6330367065237536E-4</c:v>
                </c:pt>
                <c:pt idx="159">
                  <c:v>4.8464783597236311E-4</c:v>
                </c:pt>
                <c:pt idx="160">
                  <c:v>5.0537486247424453E-4</c:v>
                </c:pt>
                <c:pt idx="161">
                  <c:v>5.2543651473368233E-4</c:v>
                </c:pt>
                <c:pt idx="162">
                  <c:v>5.4478564928144859E-4</c:v>
                </c:pt>
                <c:pt idx="163">
                  <c:v>5.6337638263960206E-4</c:v>
                </c:pt>
                <c:pt idx="164">
                  <c:v>5.8116425591325923E-4</c:v>
                </c:pt>
                <c:pt idx="165">
                  <c:v>5.981063952079247E-4</c:v>
                </c:pt>
                <c:pt idx="166">
                  <c:v>6.1416166715928041E-4</c:v>
                </c:pt>
                <c:pt idx="167">
                  <c:v>6.292908288827037E-4</c:v>
                </c:pt>
                <c:pt idx="168">
                  <c:v>6.4345667167345333E-4</c:v>
                </c:pt>
                <c:pt idx="169">
                  <c:v>6.566241578152605E-4</c:v>
                </c:pt>
                <c:pt idx="170">
                  <c:v>6.6876054988501384E-4</c:v>
                </c:pt>
                <c:pt idx="171">
                  <c:v>6.7983553197398705E-4</c:v>
                </c:pt>
                <c:pt idx="172">
                  <c:v>6.8982132228168546E-4</c:v>
                </c:pt>
                <c:pt idx="173">
                  <c:v>6.9869277657650416E-4</c:v>
                </c:pt>
                <c:pt idx="174">
                  <c:v>7.0642748205802938E-4</c:v>
                </c:pt>
                <c:pt idx="175">
                  <c:v>7.1300584119856323E-4</c:v>
                </c:pt>
                <c:pt idx="176">
                  <c:v>7.1841114518630283E-4</c:v>
                </c:pt>
                <c:pt idx="177">
                  <c:v>7.2262963663920991E-4</c:v>
                </c:pt>
                <c:pt idx="178">
                  <c:v>7.2565056130680105E-4</c:v>
                </c:pt>
                <c:pt idx="179">
                  <c:v>7.2746620852664437E-4</c:v>
                </c:pt>
                <c:pt idx="180">
                  <c:v>7.2807194025300951E-4</c:v>
                </c:pt>
              </c:numCache>
            </c:numRef>
          </c:yVal>
          <c:smooth val="1"/>
        </c:ser>
        <c:ser>
          <c:idx val="71"/>
          <c:order val="71"/>
          <c:tx>
            <c:strRef>
              <c:f>'[1]Cum X'!$A$634</c:f>
              <c:strCache>
                <c:ptCount val="1"/>
                <c:pt idx="0">
                  <c:v>7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4:$FZ$634</c:f>
              <c:numCache>
                <c:formatCode>General</c:formatCode>
                <c:ptCount val="181"/>
                <c:pt idx="0">
                  <c:v>7.3832647462277021E-4</c:v>
                </c:pt>
                <c:pt idx="1">
                  <c:v>7.377089672011112E-4</c:v>
                </c:pt>
                <c:pt idx="2">
                  <c:v>7.3585801865026356E-4</c:v>
                </c:pt>
                <c:pt idx="3">
                  <c:v>7.3277834419363205E-4</c:v>
                </c:pt>
                <c:pt idx="4">
                  <c:v>7.284777828336261E-4</c:v>
                </c:pt>
                <c:pt idx="5">
                  <c:v>7.2296726789010651E-4</c:v>
                </c:pt>
                <c:pt idx="6">
                  <c:v>7.1626078594045121E-4</c:v>
                </c:pt>
                <c:pt idx="7">
                  <c:v>7.0837532434640544E-4</c:v>
                </c:pt>
                <c:pt idx="8">
                  <c:v>6.9933080760426814E-4</c:v>
                </c:pt>
                <c:pt idx="9">
                  <c:v>6.8915002280523093E-4</c:v>
                </c:pt>
                <c:pt idx="10">
                  <c:v>6.778585345415686E-4</c:v>
                </c:pt>
                <c:pt idx="11">
                  <c:v>6.6548458964166236E-4</c:v>
                </c:pt>
                <c:pt idx="12">
                  <c:v>6.5205901216231106E-4</c:v>
                </c:pt>
                <c:pt idx="13">
                  <c:v>6.3761508911017292E-4</c:v>
                </c:pt>
                <c:pt idx="14">
                  <c:v>6.2218844740537943E-4</c:v>
                </c:pt>
                <c:pt idx="15">
                  <c:v>6.0581692263904743E-4</c:v>
                </c:pt>
                <c:pt idx="16">
                  <c:v>5.8854042021253092E-4</c:v>
                </c:pt>
                <c:pt idx="17">
                  <c:v>5.7040076947951883E-4</c:v>
                </c:pt>
                <c:pt idx="18">
                  <c:v>5.5144157154243475E-4</c:v>
                </c:pt>
                <c:pt idx="19">
                  <c:v>5.317080413818027E-4</c:v>
                </c:pt>
                <c:pt idx="20">
                  <c:v>5.1124684502125222E-4</c:v>
                </c:pt>
                <c:pt idx="21">
                  <c:v>4.9010593245149081E-4</c:v>
                </c:pt>
                <c:pt idx="22">
                  <c:v>4.6833436705377349E-4</c:v>
                </c:pt>
                <c:pt idx="23">
                  <c:v>4.4598215227711956E-4</c:v>
                </c:pt>
                <c:pt idx="24">
                  <c:v>4.2310005633362444E-4</c:v>
                </c:pt>
                <c:pt idx="25">
                  <c:v>3.9973943568271433E-4</c:v>
                </c:pt>
                <c:pt idx="26">
                  <c:v>3.7595205807802143E-4</c:v>
                </c:pt>
                <c:pt idx="27">
                  <c:v>3.517899259497389E-4</c:v>
                </c:pt>
                <c:pt idx="28">
                  <c:v>3.2730510089082067E-4</c:v>
                </c:pt>
                <c:pt idx="29">
                  <c:v>3.0254953000728149E-4</c:v>
                </c:pt>
                <c:pt idx="30">
                  <c:v>2.7757487488114393E-4</c:v>
                </c:pt>
                <c:pt idx="31">
                  <c:v>2.5243234387935189E-4</c:v>
                </c:pt>
                <c:pt idx="32">
                  <c:v>2.2717252852328637E-4</c:v>
                </c:pt>
                <c:pt idx="33">
                  <c:v>2.0184524461147528E-4</c:v>
                </c:pt>
                <c:pt idx="34">
                  <c:v>1.7649937876280326E-4</c:v>
                </c:pt>
                <c:pt idx="35">
                  <c:v>1.511827410191286E-4</c:v>
                </c:pt>
                <c:pt idx="36">
                  <c:v>1.2594192411480933E-4</c:v>
                </c:pt>
                <c:pt idx="37">
                  <c:v>1.0082216998644733E-4</c:v>
                </c:pt>
                <c:pt idx="38">
                  <c:v>7.5867244059272707E-5</c:v>
                </c:pt>
                <c:pt idx="39">
                  <c:v>5.1119317807258655E-5</c:v>
                </c:pt>
                <c:pt idx="40">
                  <c:v>2.6618860042425967E-5</c:v>
                </c:pt>
                <c:pt idx="41">
                  <c:v>2.4045373450986851E-6</c:v>
                </c:pt>
                <c:pt idx="42">
                  <c:v>-2.1486875998697358E-5</c:v>
                </c:pt>
                <c:pt idx="43">
                  <c:v>-4.50205782336982E-5</c:v>
                </c:pt>
                <c:pt idx="44">
                  <c:v>-6.8163810275348964E-5</c:v>
                </c:pt>
                <c:pt idx="45">
                  <c:v>-9.0885915532636636E-5</c:v>
                </c:pt>
                <c:pt idx="46">
                  <c:v>-1.1315838924391892E-4</c:v>
                </c:pt>
                <c:pt idx="47">
                  <c:v>-1.3495491720724845E-4</c:v>
                </c:pt>
                <c:pt idx="48">
                  <c:v>-1.5625140383851151E-4</c:v>
                </c:pt>
                <c:pt idx="49">
                  <c:v>-1.7702598954269071E-4</c:v>
                </c:pt>
                <c:pt idx="50">
                  <c:v>-1.9725905743547977E-4</c:v>
                </c:pt>
                <c:pt idx="51">
                  <c:v>-2.1693322950406613E-4</c:v>
                </c:pt>
                <c:pt idx="52">
                  <c:v>-2.3603335234690181E-4</c:v>
                </c:pt>
                <c:pt idx="53">
                  <c:v>-2.5454647268245982E-4</c:v>
                </c:pt>
                <c:pt idx="54">
                  <c:v>-2.7246180286608144E-4</c:v>
                </c:pt>
                <c:pt idx="55">
                  <c:v>-2.8977067670180924E-4</c:v>
                </c:pt>
                <c:pt idx="56">
                  <c:v>-3.0646649588235534E-4</c:v>
                </c:pt>
                <c:pt idx="57">
                  <c:v>-3.2254466743483919E-4</c:v>
                </c:pt>
                <c:pt idx="58">
                  <c:v>-3.3800253259242899E-4</c:v>
                </c:pt>
                <c:pt idx="59">
                  <c:v>-3.5283928755233961E-4</c:v>
                </c:pt>
                <c:pt idx="60">
                  <c:v>-3.6705589661857103E-4</c:v>
                </c:pt>
                <c:pt idx="61">
                  <c:v>-3.8065499826314252E-4</c:v>
                </c:pt>
                <c:pt idx="62">
                  <c:v>-3.9364080467220561E-4</c:v>
                </c:pt>
                <c:pt idx="63">
                  <c:v>-4.0601899537316428E-4</c:v>
                </c:pt>
                <c:pt idx="64">
                  <c:v>-4.1779660556564224E-4</c:v>
                </c:pt>
                <c:pt idx="65">
                  <c:v>-4.2898190980266847E-4</c:v>
                </c:pt>
                <c:pt idx="66">
                  <c:v>-4.3958430168874102E-4</c:v>
                </c:pt>
                <c:pt idx="67">
                  <c:v>-4.4961417027831682E-4</c:v>
                </c:pt>
                <c:pt idx="68">
                  <c:v>-4.5908277387173761E-4</c:v>
                </c:pt>
                <c:pt idx="69">
                  <c:v>-4.6800211191553616E-4</c:v>
                </c:pt>
                <c:pt idx="70">
                  <c:v>-4.7638479572045984E-4</c:v>
                </c:pt>
                <c:pt idx="71">
                  <c:v>-4.8424391871334317E-4</c:v>
                </c:pt>
                <c:pt idx="72">
                  <c:v>-4.9159292693817065E-4</c:v>
                </c:pt>
                <c:pt idx="73">
                  <c:v>-4.9844549051729554E-4</c:v>
                </c:pt>
                <c:pt idx="74">
                  <c:v>-5.048153767758316E-4</c:v>
                </c:pt>
                <c:pt idx="75">
                  <c:v>-5.1071632572078209E-4</c:v>
                </c:pt>
                <c:pt idx="76">
                  <c:v>-5.1616192855155315E-4</c:v>
                </c:pt>
                <c:pt idx="77">
                  <c:v>-5.2116550986019191E-4</c:v>
                </c:pt>
                <c:pt idx="78">
                  <c:v>-5.2574001415810851E-4</c:v>
                </c:pt>
                <c:pt idx="79">
                  <c:v>-5.2989789734127235E-4</c:v>
                </c:pt>
                <c:pt idx="80">
                  <c:v>-5.3365102367804954E-4</c:v>
                </c:pt>
                <c:pt idx="81">
                  <c:v>-5.370105688731209E-4</c:v>
                </c:pt>
                <c:pt idx="82">
                  <c:v>-5.3998692972741745E-4</c:v>
                </c:pt>
                <c:pt idx="83">
                  <c:v>-5.4258964087793796E-4</c:v>
                </c:pt>
                <c:pt idx="84">
                  <c:v>-5.4482729906280523E-4</c:v>
                </c:pt>
                <c:pt idx="85">
                  <c:v>-5.4670749531621416E-4</c:v>
                </c:pt>
                <c:pt idx="86">
                  <c:v>-5.4823675545519603E-4</c:v>
                </c:pt>
                <c:pt idx="87">
                  <c:v>-5.4942048917558503E-4</c:v>
                </c:pt>
                <c:pt idx="88">
                  <c:v>-5.5026294802847835E-4</c:v>
                </c:pt>
                <c:pt idx="89">
                  <c:v>-5.5076719250100479E-4</c:v>
                </c:pt>
                <c:pt idx="90">
                  <c:v>-5.5093506837665884E-4</c:v>
                </c:pt>
                <c:pt idx="91">
                  <c:v>-5.5076719250100479E-4</c:v>
                </c:pt>
                <c:pt idx="92">
                  <c:v>-5.5026294802847835E-4</c:v>
                </c:pt>
                <c:pt idx="93">
                  <c:v>-5.4942048917558503E-4</c:v>
                </c:pt>
                <c:pt idx="94">
                  <c:v>-5.4823675545519603E-4</c:v>
                </c:pt>
                <c:pt idx="95">
                  <c:v>-5.4670749531621416E-4</c:v>
                </c:pt>
                <c:pt idx="96">
                  <c:v>-5.4482729906280523E-4</c:v>
                </c:pt>
                <c:pt idx="97">
                  <c:v>-5.4258964087793829E-4</c:v>
                </c:pt>
                <c:pt idx="98">
                  <c:v>-5.3998692972741745E-4</c:v>
                </c:pt>
                <c:pt idx="99">
                  <c:v>-5.370105688731209E-4</c:v>
                </c:pt>
                <c:pt idx="100">
                  <c:v>-5.3365102367804954E-4</c:v>
                </c:pt>
                <c:pt idx="101">
                  <c:v>-5.2989789734127235E-4</c:v>
                </c:pt>
                <c:pt idx="102">
                  <c:v>-5.2574001415810862E-4</c:v>
                </c:pt>
                <c:pt idx="103">
                  <c:v>-5.2116550986019191E-4</c:v>
                </c:pt>
                <c:pt idx="104">
                  <c:v>-5.1616192855155315E-4</c:v>
                </c:pt>
                <c:pt idx="105">
                  <c:v>-5.1071632572078209E-4</c:v>
                </c:pt>
                <c:pt idx="106">
                  <c:v>-5.048153767758316E-4</c:v>
                </c:pt>
                <c:pt idx="107">
                  <c:v>-4.9844549051729576E-4</c:v>
                </c:pt>
                <c:pt idx="108">
                  <c:v>-4.9159292693817076E-4</c:v>
                </c:pt>
                <c:pt idx="109">
                  <c:v>-4.8424391871334333E-4</c:v>
                </c:pt>
                <c:pt idx="110">
                  <c:v>-4.763847957204599E-4</c:v>
                </c:pt>
                <c:pt idx="111">
                  <c:v>-4.6800211191553616E-4</c:v>
                </c:pt>
                <c:pt idx="112">
                  <c:v>-4.5908277387173761E-4</c:v>
                </c:pt>
                <c:pt idx="113">
                  <c:v>-4.4961417027831666E-4</c:v>
                </c:pt>
                <c:pt idx="114">
                  <c:v>-4.3958430168874102E-4</c:v>
                </c:pt>
                <c:pt idx="115">
                  <c:v>-4.2898190980266858E-4</c:v>
                </c:pt>
                <c:pt idx="116">
                  <c:v>-4.1779660556564213E-4</c:v>
                </c:pt>
                <c:pt idx="117">
                  <c:v>-4.0601899537316428E-4</c:v>
                </c:pt>
                <c:pt idx="118">
                  <c:v>-3.936408046722055E-4</c:v>
                </c:pt>
                <c:pt idx="119">
                  <c:v>-3.8065499826314269E-4</c:v>
                </c:pt>
                <c:pt idx="120">
                  <c:v>-3.6705589661857119E-4</c:v>
                </c:pt>
                <c:pt idx="121">
                  <c:v>-3.5283928755233961E-4</c:v>
                </c:pt>
                <c:pt idx="122">
                  <c:v>-3.380025325924292E-4</c:v>
                </c:pt>
                <c:pt idx="123">
                  <c:v>-3.2254466743483908E-4</c:v>
                </c:pt>
                <c:pt idx="124">
                  <c:v>-3.0646649588235539E-4</c:v>
                </c:pt>
                <c:pt idx="125">
                  <c:v>-2.8977067670180908E-4</c:v>
                </c:pt>
                <c:pt idx="126">
                  <c:v>-2.7246180286608144E-4</c:v>
                </c:pt>
                <c:pt idx="127">
                  <c:v>-2.5454647268245971E-4</c:v>
                </c:pt>
                <c:pt idx="128">
                  <c:v>-2.3603335234690181E-4</c:v>
                </c:pt>
                <c:pt idx="129">
                  <c:v>-2.1693322950406649E-4</c:v>
                </c:pt>
                <c:pt idx="130">
                  <c:v>-1.9725905743547977E-4</c:v>
                </c:pt>
                <c:pt idx="131">
                  <c:v>-1.7702598954269088E-4</c:v>
                </c:pt>
                <c:pt idx="132">
                  <c:v>-1.5625140383851151E-4</c:v>
                </c:pt>
                <c:pt idx="133">
                  <c:v>-1.3495491720724861E-4</c:v>
                </c:pt>
                <c:pt idx="134">
                  <c:v>-1.1315838924391881E-4</c:v>
                </c:pt>
                <c:pt idx="135">
                  <c:v>-9.0885915532636893E-5</c:v>
                </c:pt>
                <c:pt idx="136">
                  <c:v>-6.8163810275348856E-5</c:v>
                </c:pt>
                <c:pt idx="137">
                  <c:v>-4.5020578233698322E-5</c:v>
                </c:pt>
                <c:pt idx="138">
                  <c:v>-2.1486875998697711E-5</c:v>
                </c:pt>
                <c:pt idx="139">
                  <c:v>2.4045373450986851E-6</c:v>
                </c:pt>
                <c:pt idx="140">
                  <c:v>2.6618860042425645E-5</c:v>
                </c:pt>
                <c:pt idx="141">
                  <c:v>5.1119317807258655E-5</c:v>
                </c:pt>
                <c:pt idx="142">
                  <c:v>7.5867244059272599E-5</c:v>
                </c:pt>
                <c:pt idx="143">
                  <c:v>1.0082216998644768E-4</c:v>
                </c:pt>
                <c:pt idx="144">
                  <c:v>1.2594192411480927E-4</c:v>
                </c:pt>
                <c:pt idx="145">
                  <c:v>1.5118274101912893E-4</c:v>
                </c:pt>
                <c:pt idx="146">
                  <c:v>1.7649937876280326E-4</c:v>
                </c:pt>
                <c:pt idx="147">
                  <c:v>2.0184524461147493E-4</c:v>
                </c:pt>
                <c:pt idx="148">
                  <c:v>2.2717252852328637E-4</c:v>
                </c:pt>
                <c:pt idx="149">
                  <c:v>2.5243234387935145E-4</c:v>
                </c:pt>
                <c:pt idx="150">
                  <c:v>2.7757487488114393E-4</c:v>
                </c:pt>
                <c:pt idx="151">
                  <c:v>3.0254953000728138E-4</c:v>
                </c:pt>
                <c:pt idx="152">
                  <c:v>3.2730510089082072E-4</c:v>
                </c:pt>
                <c:pt idx="153">
                  <c:v>3.5178992594973841E-4</c:v>
                </c:pt>
                <c:pt idx="154">
                  <c:v>3.7595205807802143E-4</c:v>
                </c:pt>
                <c:pt idx="155">
                  <c:v>3.9973943568271433E-4</c:v>
                </c:pt>
                <c:pt idx="156">
                  <c:v>4.2310005633362427E-4</c:v>
                </c:pt>
                <c:pt idx="157">
                  <c:v>4.4598215227711956E-4</c:v>
                </c:pt>
                <c:pt idx="158">
                  <c:v>4.6833436705377322E-4</c:v>
                </c:pt>
                <c:pt idx="159">
                  <c:v>4.9010593245149092E-4</c:v>
                </c:pt>
                <c:pt idx="160">
                  <c:v>5.11246845021252E-4</c:v>
                </c:pt>
                <c:pt idx="161">
                  <c:v>5.317080413818027E-4</c:v>
                </c:pt>
                <c:pt idx="162">
                  <c:v>5.5144157154243464E-4</c:v>
                </c:pt>
                <c:pt idx="163">
                  <c:v>5.7040076947951894E-4</c:v>
                </c:pt>
                <c:pt idx="164">
                  <c:v>5.8854042021253081E-4</c:v>
                </c:pt>
                <c:pt idx="165">
                  <c:v>6.058169226390471E-4</c:v>
                </c:pt>
                <c:pt idx="166">
                  <c:v>6.2218844740537943E-4</c:v>
                </c:pt>
                <c:pt idx="167">
                  <c:v>6.376150891101726E-4</c:v>
                </c:pt>
                <c:pt idx="168">
                  <c:v>6.5205901216231106E-4</c:v>
                </c:pt>
                <c:pt idx="169">
                  <c:v>6.6548458964166236E-4</c:v>
                </c:pt>
                <c:pt idx="170">
                  <c:v>6.778585345415686E-4</c:v>
                </c:pt>
                <c:pt idx="171">
                  <c:v>6.891500228052306E-4</c:v>
                </c:pt>
                <c:pt idx="172">
                  <c:v>6.9933080760426814E-4</c:v>
                </c:pt>
                <c:pt idx="173">
                  <c:v>7.0837532434640544E-4</c:v>
                </c:pt>
                <c:pt idx="174">
                  <c:v>7.1626078594045121E-4</c:v>
                </c:pt>
                <c:pt idx="175">
                  <c:v>7.2296726789010651E-4</c:v>
                </c:pt>
                <c:pt idx="176">
                  <c:v>7.284777828336261E-4</c:v>
                </c:pt>
                <c:pt idx="177">
                  <c:v>7.3277834419363205E-4</c:v>
                </c:pt>
                <c:pt idx="178">
                  <c:v>7.3585801865026356E-4</c:v>
                </c:pt>
                <c:pt idx="179">
                  <c:v>7.377089672011112E-4</c:v>
                </c:pt>
                <c:pt idx="180">
                  <c:v>7.3832647462277021E-4</c:v>
                </c:pt>
              </c:numCache>
            </c:numRef>
          </c:yVal>
          <c:smooth val="1"/>
        </c:ser>
        <c:ser>
          <c:idx val="72"/>
          <c:order val="72"/>
          <c:tx>
            <c:strRef>
              <c:f>'[1]Cum X'!$A$635</c:f>
              <c:strCache>
                <c:ptCount val="1"/>
                <c:pt idx="0">
                  <c:v>7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5:$FZ$635</c:f>
              <c:numCache>
                <c:formatCode>General</c:formatCode>
                <c:ptCount val="181"/>
                <c:pt idx="0">
                  <c:v>7.485810089925309E-4</c:v>
                </c:pt>
                <c:pt idx="1">
                  <c:v>7.4795166090863138E-4</c:v>
                </c:pt>
                <c:pt idx="2">
                  <c:v>7.4606521620509156E-4</c:v>
                </c:pt>
                <c:pt idx="3">
                  <c:v>7.4292646752035086E-4</c:v>
                </c:pt>
                <c:pt idx="4">
                  <c:v>7.3854338259207546E-4</c:v>
                </c:pt>
                <c:pt idx="5">
                  <c:v>7.3292707436221959E-4</c:v>
                </c:pt>
                <c:pt idx="6">
                  <c:v>7.2609175931298087E-4</c:v>
                </c:pt>
                <c:pt idx="7">
                  <c:v>7.180547042214267E-4</c:v>
                </c:pt>
                <c:pt idx="8">
                  <c:v>7.0883616157268146E-4</c:v>
                </c:pt>
                <c:pt idx="9">
                  <c:v>6.9845929392254116E-4</c:v>
                </c:pt>
                <c:pt idx="10">
                  <c:v>6.8695008754995001E-4</c:v>
                </c:pt>
                <c:pt idx="11">
                  <c:v>6.7433725578773009E-4</c:v>
                </c:pt>
                <c:pt idx="12">
                  <c:v>6.6065213246606575E-4</c:v>
                </c:pt>
                <c:pt idx="13">
                  <c:v>6.4592855594725182E-4</c:v>
                </c:pt>
                <c:pt idx="14">
                  <c:v>6.3020274427199186E-4</c:v>
                </c:pt>
                <c:pt idx="15">
                  <c:v>6.1351316197676815E-4</c:v>
                </c:pt>
                <c:pt idx="16">
                  <c:v>5.9590037917843313E-4</c:v>
                </c:pt>
                <c:pt idx="17">
                  <c:v>5.77406923555908E-4</c:v>
                </c:pt>
                <c:pt idx="18">
                  <c:v>5.5807712588965507E-4</c:v>
                </c:pt>
                <c:pt idx="19">
                  <c:v>5.3795695984719144E-4</c:v>
                </c:pt>
                <c:pt idx="20">
                  <c:v>5.1709387672725703E-4</c:v>
                </c:pt>
                <c:pt idx="21">
                  <c:v>4.9553663589620785E-4</c:v>
                </c:pt>
                <c:pt idx="22">
                  <c:v>4.7333513166765201E-4</c:v>
                </c:pt>
                <c:pt idx="23">
                  <c:v>4.5054021739026723E-4</c:v>
                </c:pt>
                <c:pt idx="24">
                  <c:v>4.2720352751898511E-4</c:v>
                </c:pt>
                <c:pt idx="25">
                  <c:v>4.0337729845132801E-4</c:v>
                </c:pt>
                <c:pt idx="26">
                  <c:v>3.7911418891355966E-4</c:v>
                </c:pt>
                <c:pt idx="27">
                  <c:v>3.5446710068049093E-4</c:v>
                </c:pt>
                <c:pt idx="28">
                  <c:v>3.2948900040823272E-4</c:v>
                </c:pt>
                <c:pt idx="29">
                  <c:v>3.0423274335097353E-4</c:v>
                </c:pt>
                <c:pt idx="30">
                  <c:v>2.7875089972099429E-4</c:v>
                </c:pt>
                <c:pt idx="31">
                  <c:v>2.530955844357035E-4</c:v>
                </c:pt>
                <c:pt idx="32">
                  <c:v>2.2731829097653573E-4</c:v>
                </c:pt>
                <c:pt idx="33">
                  <c:v>2.0146973006221635E-4</c:v>
                </c:pt>
                <c:pt idx="34">
                  <c:v>1.7559967381326107E-4</c:v>
                </c:pt>
                <c:pt idx="35">
                  <c:v>1.4975680605579329E-4</c:v>
                </c:pt>
                <c:pt idx="36">
                  <c:v>1.2398857938092489E-4</c:v>
                </c:pt>
                <c:pt idx="37">
                  <c:v>9.8341079541283823E-5</c:v>
                </c:pt>
                <c:pt idx="38">
                  <c:v>7.2858897728876194E-5</c:v>
                </c:pt>
                <c:pt idx="39">
                  <c:v>4.7585011238597447E-5</c:v>
                </c:pt>
                <c:pt idx="40">
                  <c:v>2.2560672979500866E-5</c:v>
                </c:pt>
                <c:pt idx="41">
                  <c:v>-2.174689748369531E-6</c:v>
                </c:pt>
                <c:pt idx="42">
                  <c:v>-2.658356683997423E-5</c:v>
                </c:pt>
                <c:pt idx="43">
                  <c:v>-5.0630447010344316E-5</c:v>
                </c:pt>
                <c:pt idx="44">
                  <c:v>-7.4281889184250348E-5</c:v>
                </c:pt>
                <c:pt idx="45">
                  <c:v>-9.7506583426476508E-5</c:v>
                </c:pt>
                <c:pt idx="46">
                  <c:v>-1.2027540124011387E-4</c:v>
                </c:pt>
                <c:pt idx="47">
                  <c:v>-1.4256143511238864E-4</c:v>
                </c:pt>
                <c:pt idx="48">
                  <c:v>-1.6434002724008016E-4</c:v>
                </c:pt>
                <c:pt idx="49">
                  <c:v>-1.8558878741929555E-4</c:v>
                </c:pt>
                <c:pt idx="50">
                  <c:v>-2.0628760013700914E-4</c:v>
                </c:pt>
                <c:pt idx="51">
                  <c:v>-2.2641862095407821E-4</c:v>
                </c:pt>
                <c:pt idx="52">
                  <c:v>-2.4596626232116221E-4</c:v>
                </c:pt>
                <c:pt idx="53">
                  <c:v>-2.6491716901984742E-4</c:v>
                </c:pt>
                <c:pt idx="54">
                  <c:v>-2.832601834710712E-4</c:v>
                </c:pt>
                <c:pt idx="55">
                  <c:v>-3.0098630120139542E-4</c:v>
                </c:pt>
                <c:pt idx="56">
                  <c:v>-3.1808861680458008E-4</c:v>
                </c:pt>
                <c:pt idx="57">
                  <c:v>-3.3456226078101126E-4</c:v>
                </c:pt>
                <c:pt idx="58">
                  <c:v>-3.5040432768063405E-4</c:v>
                </c:pt>
                <c:pt idx="59">
                  <c:v>-3.6561379601592254E-4</c:v>
                </c:pt>
                <c:pt idx="60">
                  <c:v>-3.8019144044988104E-4</c:v>
                </c:pt>
                <c:pt idx="61">
                  <c:v>-3.941397367999391E-4</c:v>
                </c:pt>
                <c:pt idx="62">
                  <c:v>-4.0746276043168787E-4</c:v>
                </c:pt>
                <c:pt idx="63">
                  <c:v>-4.201660786465704E-4</c:v>
                </c:pt>
                <c:pt idx="64">
                  <c:v>-4.3225663769472618E-4</c:v>
                </c:pt>
                <c:pt idx="65">
                  <c:v>-4.437426450680547E-4</c:v>
                </c:pt>
                <c:pt idx="66">
                  <c:v>-4.5463344774914036E-4</c:v>
                </c:pt>
                <c:pt idx="67">
                  <c:v>-4.6493940710880981E-4</c:v>
                </c:pt>
                <c:pt idx="68">
                  <c:v>-4.7467177115874994E-4</c:v>
                </c:pt>
                <c:pt idx="69">
                  <c:v>-4.8384254487569362E-4</c:v>
                </c:pt>
                <c:pt idx="70">
                  <c:v>-4.9246435932017124E-4</c:v>
                </c:pt>
                <c:pt idx="71">
                  <c:v>-5.0055034027566539E-4</c:v>
                </c:pt>
                <c:pt idx="72">
                  <c:v>-5.0811397713321606E-4</c:v>
                </c:pt>
                <c:pt idx="73">
                  <c:v>-5.1516899274209359E-4</c:v>
                </c:pt>
                <c:pt idx="74">
                  <c:v>-5.2172921493910847E-4</c:v>
                </c:pt>
                <c:pt idx="75">
                  <c:v>-5.2780845045752225E-4</c:v>
                </c:pt>
                <c:pt idx="76">
                  <c:v>-5.334203619014134E-4</c:v>
                </c:pt>
                <c:pt idx="77">
                  <c:v>-5.3857834845279424E-4</c:v>
                </c:pt>
                <c:pt idx="78">
                  <c:v>-5.4329543095691128E-4</c:v>
                </c:pt>
                <c:pt idx="79">
                  <c:v>-5.4758414200605226E-4</c:v>
                </c:pt>
                <c:pt idx="80">
                  <c:v>-5.5145642161398859E-4</c:v>
                </c:pt>
                <c:pt idx="81">
                  <c:v>-5.5492351904203605E-4</c:v>
                </c:pt>
                <c:pt idx="82">
                  <c:v>-5.5799590130375888E-4</c:v>
                </c:pt>
                <c:pt idx="83">
                  <c:v>-5.6068316883878147E-4</c:v>
                </c:pt>
                <c:pt idx="84">
                  <c:v>-5.6299397880714083E-4</c:v>
                </c:pt>
                <c:pt idx="85">
                  <c:v>-5.6493597641435185E-4</c:v>
                </c:pt>
                <c:pt idx="86">
                  <c:v>-5.6651573463405147E-4</c:v>
                </c:pt>
                <c:pt idx="87">
                  <c:v>-5.6773870264993751E-4</c:v>
                </c:pt>
                <c:pt idx="88">
                  <c:v>-5.6860916329199915E-4</c:v>
                </c:pt>
                <c:pt idx="89">
                  <c:v>-5.6913019969390783E-4</c:v>
                </c:pt>
                <c:pt idx="90">
                  <c:v>-5.693036713492189E-4</c:v>
                </c:pt>
                <c:pt idx="91">
                  <c:v>-5.6913019969390783E-4</c:v>
                </c:pt>
                <c:pt idx="92">
                  <c:v>-5.6860916329199915E-4</c:v>
                </c:pt>
                <c:pt idx="93">
                  <c:v>-5.6773870264993751E-4</c:v>
                </c:pt>
                <c:pt idx="94">
                  <c:v>-5.6651573463405147E-4</c:v>
                </c:pt>
                <c:pt idx="95">
                  <c:v>-5.6493597641435185E-4</c:v>
                </c:pt>
                <c:pt idx="96">
                  <c:v>-5.6299397880714083E-4</c:v>
                </c:pt>
                <c:pt idx="97">
                  <c:v>-5.6068316883878179E-4</c:v>
                </c:pt>
                <c:pt idx="98">
                  <c:v>-5.5799590130375888E-4</c:v>
                </c:pt>
                <c:pt idx="99">
                  <c:v>-5.5492351904203605E-4</c:v>
                </c:pt>
                <c:pt idx="100">
                  <c:v>-5.5145642161398859E-4</c:v>
                </c:pt>
                <c:pt idx="101">
                  <c:v>-5.4758414200605226E-4</c:v>
                </c:pt>
                <c:pt idx="102">
                  <c:v>-5.4329543095691139E-4</c:v>
                </c:pt>
                <c:pt idx="103">
                  <c:v>-5.3857834845279424E-4</c:v>
                </c:pt>
                <c:pt idx="104">
                  <c:v>-5.334203619014134E-4</c:v>
                </c:pt>
                <c:pt idx="105">
                  <c:v>-5.2780845045752225E-4</c:v>
                </c:pt>
                <c:pt idx="106">
                  <c:v>-5.2172921493910847E-4</c:v>
                </c:pt>
                <c:pt idx="107">
                  <c:v>-5.1516899274209381E-4</c:v>
                </c:pt>
                <c:pt idx="108">
                  <c:v>-5.0811397713321617E-4</c:v>
                </c:pt>
                <c:pt idx="109">
                  <c:v>-5.005503402756655E-4</c:v>
                </c:pt>
                <c:pt idx="110">
                  <c:v>-4.9246435932017124E-4</c:v>
                </c:pt>
                <c:pt idx="111">
                  <c:v>-4.8384254487569362E-4</c:v>
                </c:pt>
                <c:pt idx="112">
                  <c:v>-4.7467177115874994E-4</c:v>
                </c:pt>
                <c:pt idx="113">
                  <c:v>-4.6493940710880965E-4</c:v>
                </c:pt>
                <c:pt idx="114">
                  <c:v>-4.5463344774914036E-4</c:v>
                </c:pt>
                <c:pt idx="115">
                  <c:v>-4.4374264506805481E-4</c:v>
                </c:pt>
                <c:pt idx="116">
                  <c:v>-4.3225663769472607E-4</c:v>
                </c:pt>
                <c:pt idx="117">
                  <c:v>-4.201660786465704E-4</c:v>
                </c:pt>
                <c:pt idx="118">
                  <c:v>-4.0746276043168776E-4</c:v>
                </c:pt>
                <c:pt idx="119">
                  <c:v>-3.9413973679993931E-4</c:v>
                </c:pt>
                <c:pt idx="120">
                  <c:v>-3.801914404498812E-4</c:v>
                </c:pt>
                <c:pt idx="121">
                  <c:v>-3.6561379601592254E-4</c:v>
                </c:pt>
                <c:pt idx="122">
                  <c:v>-3.5040432768063427E-4</c:v>
                </c:pt>
                <c:pt idx="123">
                  <c:v>-3.3456226078101115E-4</c:v>
                </c:pt>
                <c:pt idx="124">
                  <c:v>-3.1808861680458018E-4</c:v>
                </c:pt>
                <c:pt idx="125">
                  <c:v>-3.0098630120139525E-4</c:v>
                </c:pt>
                <c:pt idx="126">
                  <c:v>-2.832601834710712E-4</c:v>
                </c:pt>
                <c:pt idx="127">
                  <c:v>-2.6491716901984731E-4</c:v>
                </c:pt>
                <c:pt idx="128">
                  <c:v>-2.4596626232116221E-4</c:v>
                </c:pt>
                <c:pt idx="129">
                  <c:v>-2.2641862095407856E-4</c:v>
                </c:pt>
                <c:pt idx="130">
                  <c:v>-2.0628760013700914E-4</c:v>
                </c:pt>
                <c:pt idx="131">
                  <c:v>-1.8558878741929574E-4</c:v>
                </c:pt>
                <c:pt idx="132">
                  <c:v>-1.6434002724008016E-4</c:v>
                </c:pt>
                <c:pt idx="133">
                  <c:v>-1.4256143511238883E-4</c:v>
                </c:pt>
                <c:pt idx="134">
                  <c:v>-1.2027540124011376E-4</c:v>
                </c:pt>
                <c:pt idx="135">
                  <c:v>-9.7506583426476779E-5</c:v>
                </c:pt>
                <c:pt idx="136">
                  <c:v>-7.428188918425024E-5</c:v>
                </c:pt>
                <c:pt idx="137">
                  <c:v>-5.0630447010344438E-5</c:v>
                </c:pt>
                <c:pt idx="138">
                  <c:v>-2.6583566839974589E-5</c:v>
                </c:pt>
                <c:pt idx="139">
                  <c:v>-2.174689748369531E-6</c:v>
                </c:pt>
                <c:pt idx="140">
                  <c:v>2.2560672979500534E-5</c:v>
                </c:pt>
                <c:pt idx="141">
                  <c:v>4.7585011238597447E-5</c:v>
                </c:pt>
                <c:pt idx="142">
                  <c:v>7.2858897728876086E-5</c:v>
                </c:pt>
                <c:pt idx="143">
                  <c:v>9.8341079541284176E-5</c:v>
                </c:pt>
                <c:pt idx="144">
                  <c:v>1.2398857938092483E-4</c:v>
                </c:pt>
                <c:pt idx="145">
                  <c:v>1.4975680605579361E-4</c:v>
                </c:pt>
                <c:pt idx="146">
                  <c:v>1.7559967381326107E-4</c:v>
                </c:pt>
                <c:pt idx="147">
                  <c:v>2.01469730062216E-4</c:v>
                </c:pt>
                <c:pt idx="148">
                  <c:v>2.2731829097653573E-4</c:v>
                </c:pt>
                <c:pt idx="149">
                  <c:v>2.5309558443570307E-4</c:v>
                </c:pt>
                <c:pt idx="150">
                  <c:v>2.7875089972099429E-4</c:v>
                </c:pt>
                <c:pt idx="151">
                  <c:v>3.0423274335097342E-4</c:v>
                </c:pt>
                <c:pt idx="152">
                  <c:v>3.2948900040823278E-4</c:v>
                </c:pt>
                <c:pt idx="153">
                  <c:v>3.5446710068049044E-4</c:v>
                </c:pt>
                <c:pt idx="154">
                  <c:v>3.7911418891355966E-4</c:v>
                </c:pt>
                <c:pt idx="155">
                  <c:v>4.0337729845132801E-4</c:v>
                </c:pt>
                <c:pt idx="156">
                  <c:v>4.2720352751898495E-4</c:v>
                </c:pt>
                <c:pt idx="157">
                  <c:v>4.5054021739026723E-4</c:v>
                </c:pt>
                <c:pt idx="158">
                  <c:v>4.7333513166765174E-4</c:v>
                </c:pt>
                <c:pt idx="159">
                  <c:v>4.9553663589620796E-4</c:v>
                </c:pt>
                <c:pt idx="160">
                  <c:v>5.1709387672725681E-4</c:v>
                </c:pt>
                <c:pt idx="161">
                  <c:v>5.3795695984719144E-4</c:v>
                </c:pt>
                <c:pt idx="162">
                  <c:v>5.5807712588965496E-4</c:v>
                </c:pt>
                <c:pt idx="163">
                  <c:v>5.7740692355590811E-4</c:v>
                </c:pt>
                <c:pt idx="164">
                  <c:v>5.9590037917843302E-4</c:v>
                </c:pt>
                <c:pt idx="165">
                  <c:v>6.1351316197676771E-4</c:v>
                </c:pt>
                <c:pt idx="166">
                  <c:v>6.3020274427199186E-4</c:v>
                </c:pt>
                <c:pt idx="167">
                  <c:v>6.4592855594725149E-4</c:v>
                </c:pt>
                <c:pt idx="168">
                  <c:v>6.6065213246606575E-4</c:v>
                </c:pt>
                <c:pt idx="169">
                  <c:v>6.7433725578773009E-4</c:v>
                </c:pt>
                <c:pt idx="170">
                  <c:v>6.8695008754995001E-4</c:v>
                </c:pt>
                <c:pt idx="171">
                  <c:v>6.9845929392254084E-4</c:v>
                </c:pt>
                <c:pt idx="172">
                  <c:v>7.0883616157268146E-4</c:v>
                </c:pt>
                <c:pt idx="173">
                  <c:v>7.180547042214267E-4</c:v>
                </c:pt>
                <c:pt idx="174">
                  <c:v>7.2609175931298087E-4</c:v>
                </c:pt>
                <c:pt idx="175">
                  <c:v>7.3292707436221959E-4</c:v>
                </c:pt>
                <c:pt idx="176">
                  <c:v>7.3854338259207546E-4</c:v>
                </c:pt>
                <c:pt idx="177">
                  <c:v>7.4292646752035086E-4</c:v>
                </c:pt>
                <c:pt idx="178">
                  <c:v>7.4606521620509156E-4</c:v>
                </c:pt>
                <c:pt idx="179">
                  <c:v>7.4795166090863138E-4</c:v>
                </c:pt>
                <c:pt idx="180">
                  <c:v>7.485810089925309E-4</c:v>
                </c:pt>
              </c:numCache>
            </c:numRef>
          </c:yVal>
          <c:smooth val="1"/>
        </c:ser>
        <c:ser>
          <c:idx val="73"/>
          <c:order val="73"/>
          <c:tx>
            <c:strRef>
              <c:f>'[1]Cum X'!$A$636</c:f>
              <c:strCache>
                <c:ptCount val="1"/>
                <c:pt idx="0">
                  <c:v>7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6:$FZ$636</c:f>
              <c:numCache>
                <c:formatCode>General</c:formatCode>
                <c:ptCount val="181"/>
                <c:pt idx="0">
                  <c:v>7.588355433622916E-4</c:v>
                </c:pt>
                <c:pt idx="1">
                  <c:v>7.5819429269760792E-4</c:v>
                </c:pt>
                <c:pt idx="2">
                  <c:v>7.5627216616118334E-4</c:v>
                </c:pt>
                <c:pt idx="3">
                  <c:v>7.5307403403271453E-4</c:v>
                </c:pt>
                <c:pt idx="4">
                  <c:v>7.4860799316185602E-4</c:v>
                </c:pt>
                <c:pt idx="5">
                  <c:v>7.4288533663943702E-4</c:v>
                </c:pt>
                <c:pt idx="6">
                  <c:v>7.3592051152866441E-4</c:v>
                </c:pt>
                <c:pt idx="7">
                  <c:v>7.2773106484670159E-4</c:v>
                </c:pt>
                <c:pt idx="8">
                  <c:v>7.1833757803985176E-4</c:v>
                </c:pt>
                <c:pt idx="9">
                  <c:v>7.077635902472631E-4</c:v>
                </c:pt>
                <c:pt idx="10">
                  <c:v>6.9603551069832923E-4</c:v>
                </c:pt>
                <c:pt idx="11">
                  <c:v>6.8318252063758454E-4</c:v>
                </c:pt>
                <c:pt idx="12">
                  <c:v>6.6923646521764839E-4</c:v>
                </c:pt>
                <c:pt idx="13">
                  <c:v>6.5423173584539126E-4</c:v>
                </c:pt>
                <c:pt idx="14">
                  <c:v>6.382051435088607E-4</c:v>
                </c:pt>
                <c:pt idx="15">
                  <c:v>6.211957836522831E-4</c:v>
                </c:pt>
                <c:pt idx="16">
                  <c:v>6.0324489320360403E-4</c:v>
                </c:pt>
                <c:pt idx="17">
                  <c:v>5.84395700393234E-4</c:v>
                </c:pt>
                <c:pt idx="18">
                  <c:v>5.6469326803388242E-4</c:v>
                </c:pt>
                <c:pt idx="19">
                  <c:v>5.4418433095934919E-4</c:v>
                </c:pt>
                <c:pt idx="20">
                  <c:v>5.2291712834483641E-4</c:v>
                </c:pt>
                <c:pt idx="21">
                  <c:v>5.0094123165259248E-4</c:v>
                </c:pt>
                <c:pt idx="22">
                  <c:v>4.7830736896440067E-4</c:v>
                </c:pt>
                <c:pt idx="23">
                  <c:v>4.5506724647654189E-4</c:v>
                </c:pt>
                <c:pt idx="24">
                  <c:v>4.3127336794326047E-4</c:v>
                </c:pt>
                <c:pt idx="25">
                  <c:v>4.0697885286145882E-4</c:v>
                </c:pt>
                <c:pt idx="26">
                  <c:v>3.8223725419227211E-4</c:v>
                </c:pt>
                <c:pt idx="27">
                  <c:v>3.5710237641435046E-4</c:v>
                </c:pt>
                <c:pt idx="28">
                  <c:v>3.3162809469907203E-4</c:v>
                </c:pt>
                <c:pt idx="29">
                  <c:v>3.058681759895922E-4</c:v>
                </c:pt>
                <c:pt idx="30">
                  <c:v>2.7987610275361251E-4</c:v>
                </c:pt>
                <c:pt idx="31">
                  <c:v>2.5370490016412054E-4</c:v>
                </c:pt>
                <c:pt idx="32">
                  <c:v>2.2740696744315731E-4</c:v>
                </c:pt>
                <c:pt idx="33">
                  <c:v>2.0103391408103042E-4</c:v>
                </c:pt>
                <c:pt idx="34">
                  <c:v>1.7463640161741154E-4</c:v>
                </c:pt>
                <c:pt idx="35">
                  <c:v>1.4826399164158087E-4</c:v>
                </c:pt>
                <c:pt idx="36">
                  <c:v>1.2196500063681531E-4</c:v>
                </c:pt>
                <c:pt idx="37">
                  <c:v>9.5786362258782631E-5</c:v>
                </c:pt>
                <c:pt idx="38">
                  <c:v>6.9773497599902185E-5</c:v>
                </c:pt>
                <c:pt idx="39">
                  <c:v>4.3970193951216037E-5</c:v>
                </c:pt>
                <c:pt idx="40">
                  <c:v>1.8418492530534663E-5</c:v>
                </c:pt>
                <c:pt idx="41">
                  <c:v>-6.8414143992842639E-6</c:v>
                </c:pt>
                <c:pt idx="42">
                  <c:v>-3.1771276644894484E-5</c:v>
                </c:pt>
                <c:pt idx="43">
                  <c:v>-5.6334869101331104E-5</c:v>
                </c:pt>
                <c:pt idx="44">
                  <c:v>-8.0498064396628222E-5</c:v>
                </c:pt>
                <c:pt idx="45">
                  <c:v>-1.0422889493478069E-4</c:v>
                </c:pt>
                <c:pt idx="46">
                  <c:v>-1.2749760416176095E-4</c:v>
                </c:pt>
                <c:pt idx="47">
                  <c:v>-1.5027668693211679E-4</c:v>
                </c:pt>
                <c:pt idx="48">
                  <c:v>-1.7254091890693405E-4</c:v>
                </c:pt>
                <c:pt idx="49">
                  <c:v>-1.942673749673825E-4</c:v>
                </c:pt>
                <c:pt idx="50">
                  <c:v>-2.1543543668142603E-4</c:v>
                </c:pt>
                <c:pt idx="51">
                  <c:v>-2.3602678891429868E-4</c:v>
                </c:pt>
                <c:pt idx="52">
                  <c:v>-2.5602540572577373E-4</c:v>
                </c:pt>
                <c:pt idx="53">
                  <c:v>-2.7541752574882595E-4</c:v>
                </c:pt>
                <c:pt idx="54">
                  <c:v>-2.9419161729476442E-4</c:v>
                </c:pt>
                <c:pt idx="55">
                  <c:v>-3.1233833347903313E-4</c:v>
                </c:pt>
                <c:pt idx="56">
                  <c:v>-3.298504577094261E-4</c:v>
                </c:pt>
                <c:pt idx="57">
                  <c:v>-3.4672283992418494E-4</c:v>
                </c:pt>
                <c:pt idx="58">
                  <c:v>-3.6295232401113996E-4</c:v>
                </c:pt>
                <c:pt idx="59">
                  <c:v>-3.7853766688049958E-4</c:v>
                </c:pt>
                <c:pt idx="60">
                  <c:v>-3.9347944970288752E-4</c:v>
                </c:pt>
                <c:pt idx="61">
                  <c:v>-4.0777998186059092E-4</c:v>
                </c:pt>
                <c:pt idx="62">
                  <c:v>-4.2144319819352601E-4</c:v>
                </c:pt>
                <c:pt idx="63">
                  <c:v>-4.3447455015201267E-4</c:v>
                </c:pt>
                <c:pt idx="64">
                  <c:v>-4.4688089149591293E-4</c:v>
                </c:pt>
                <c:pt idx="65">
                  <c:v>-4.5867035920388663E-4</c:v>
                </c:pt>
                <c:pt idx="66">
                  <c:v>-4.6985225027738301E-4</c:v>
                </c:pt>
                <c:pt idx="67">
                  <c:v>-4.8043689514135849E-4</c:v>
                </c:pt>
                <c:pt idx="68">
                  <c:v>-4.9043552835756105E-4</c:v>
                </c:pt>
                <c:pt idx="69">
                  <c:v>-4.9986015737644735E-4</c:v>
                </c:pt>
                <c:pt idx="70">
                  <c:v>-5.0872343006038584E-4</c:v>
                </c:pt>
                <c:pt idx="71">
                  <c:v>-5.1703850171368518E-4</c:v>
                </c:pt>
                <c:pt idx="72">
                  <c:v>-5.2481890235419703E-4</c:v>
                </c:pt>
                <c:pt idx="73">
                  <c:v>-5.3207840495675721E-4</c:v>
                </c:pt>
                <c:pt idx="74">
                  <c:v>-5.3883089539058255E-4</c:v>
                </c:pt>
                <c:pt idx="75">
                  <c:v>-5.4509024476098527E-4</c:v>
                </c:pt>
                <c:pt idx="76">
                  <c:v>-5.5087018485045869E-4</c:v>
                </c:pt>
                <c:pt idx="77">
                  <c:v>-5.5618418733538574E-4</c:v>
                </c:pt>
                <c:pt idx="78">
                  <c:v>-5.6104534743247063E-4</c:v>
                </c:pt>
                <c:pt idx="79">
                  <c:v>-5.6546627260354752E-4</c:v>
                </c:pt>
                <c:pt idx="80">
                  <c:v>-5.6945897691885409E-4</c:v>
                </c:pt>
                <c:pt idx="81">
                  <c:v>-5.7303478164729164E-4</c:v>
                </c:pt>
                <c:pt idx="82">
                  <c:v>-5.762042226077858E-4</c:v>
                </c:pt>
                <c:pt idx="83">
                  <c:v>-5.7897696477880723E-4</c:v>
                </c:pt>
                <c:pt idx="84">
                  <c:v>-5.8136172462355893E-4</c:v>
                </c:pt>
                <c:pt idx="85">
                  <c:v>-5.8336620054652252E-4</c:v>
                </c:pt>
                <c:pt idx="86">
                  <c:v>-5.8499701185316664E-4</c:v>
                </c:pt>
                <c:pt idx="87">
                  <c:v>-5.8625964653886335E-4</c:v>
                </c:pt>
                <c:pt idx="88">
                  <c:v>-5.8715841818571235E-4</c:v>
                </c:pt>
                <c:pt idx="89">
                  <c:v>-5.8769643219719586E-4</c:v>
                </c:pt>
                <c:pt idx="90">
                  <c:v>-5.8787556155070759E-4</c:v>
                </c:pt>
                <c:pt idx="91">
                  <c:v>-5.8769643219719586E-4</c:v>
                </c:pt>
                <c:pt idx="92">
                  <c:v>-5.8715841818571235E-4</c:v>
                </c:pt>
                <c:pt idx="93">
                  <c:v>-5.8625964653886335E-4</c:v>
                </c:pt>
                <c:pt idx="94">
                  <c:v>-5.8499701185316664E-4</c:v>
                </c:pt>
                <c:pt idx="95">
                  <c:v>-5.8336620054652252E-4</c:v>
                </c:pt>
                <c:pt idx="96">
                  <c:v>-5.8136172462355893E-4</c:v>
                </c:pt>
                <c:pt idx="97">
                  <c:v>-5.7897696477880755E-4</c:v>
                </c:pt>
                <c:pt idx="98">
                  <c:v>-5.762042226077858E-4</c:v>
                </c:pt>
                <c:pt idx="99">
                  <c:v>-5.7303478164729164E-4</c:v>
                </c:pt>
                <c:pt idx="100">
                  <c:v>-5.6945897691885409E-4</c:v>
                </c:pt>
                <c:pt idx="101">
                  <c:v>-5.6546627260354752E-4</c:v>
                </c:pt>
                <c:pt idx="102">
                  <c:v>-5.6104534743247074E-4</c:v>
                </c:pt>
                <c:pt idx="103">
                  <c:v>-5.5618418733538574E-4</c:v>
                </c:pt>
                <c:pt idx="104">
                  <c:v>-5.5087018485045869E-4</c:v>
                </c:pt>
                <c:pt idx="105">
                  <c:v>-5.4509024476098527E-4</c:v>
                </c:pt>
                <c:pt idx="106">
                  <c:v>-5.3883089539058255E-4</c:v>
                </c:pt>
                <c:pt idx="107">
                  <c:v>-5.3207840495675743E-4</c:v>
                </c:pt>
                <c:pt idx="108">
                  <c:v>-5.2481890235419714E-4</c:v>
                </c:pt>
                <c:pt idx="109">
                  <c:v>-5.1703850171368529E-4</c:v>
                </c:pt>
                <c:pt idx="110">
                  <c:v>-5.0872343006038584E-4</c:v>
                </c:pt>
                <c:pt idx="111">
                  <c:v>-4.9986015737644735E-4</c:v>
                </c:pt>
                <c:pt idx="112">
                  <c:v>-4.9043552835756105E-4</c:v>
                </c:pt>
                <c:pt idx="113">
                  <c:v>-4.8043689514135827E-4</c:v>
                </c:pt>
                <c:pt idx="114">
                  <c:v>-4.6985225027738301E-4</c:v>
                </c:pt>
                <c:pt idx="115">
                  <c:v>-4.5867035920388674E-4</c:v>
                </c:pt>
                <c:pt idx="116">
                  <c:v>-4.4688089149591282E-4</c:v>
                </c:pt>
                <c:pt idx="117">
                  <c:v>-4.3447455015201267E-4</c:v>
                </c:pt>
                <c:pt idx="118">
                  <c:v>-4.2144319819352591E-4</c:v>
                </c:pt>
                <c:pt idx="119">
                  <c:v>-4.0777998186059114E-4</c:v>
                </c:pt>
                <c:pt idx="120">
                  <c:v>-3.9347944970288769E-4</c:v>
                </c:pt>
                <c:pt idx="121">
                  <c:v>-3.7853766688049958E-4</c:v>
                </c:pt>
                <c:pt idx="122">
                  <c:v>-3.6295232401114017E-4</c:v>
                </c:pt>
                <c:pt idx="123">
                  <c:v>-3.4672283992418483E-4</c:v>
                </c:pt>
                <c:pt idx="124">
                  <c:v>-3.2985045770942621E-4</c:v>
                </c:pt>
                <c:pt idx="125">
                  <c:v>-3.1233833347903297E-4</c:v>
                </c:pt>
                <c:pt idx="126">
                  <c:v>-2.9419161729476442E-4</c:v>
                </c:pt>
                <c:pt idx="127">
                  <c:v>-2.7541752574882585E-4</c:v>
                </c:pt>
                <c:pt idx="128">
                  <c:v>-2.5602540572577373E-4</c:v>
                </c:pt>
                <c:pt idx="129">
                  <c:v>-2.3602678891429906E-4</c:v>
                </c:pt>
                <c:pt idx="130">
                  <c:v>-2.1543543668142603E-4</c:v>
                </c:pt>
                <c:pt idx="131">
                  <c:v>-1.9426737496738269E-4</c:v>
                </c:pt>
                <c:pt idx="132">
                  <c:v>-1.7254091890693405E-4</c:v>
                </c:pt>
                <c:pt idx="133">
                  <c:v>-1.5027668693211698E-4</c:v>
                </c:pt>
                <c:pt idx="134">
                  <c:v>-1.2749760416176084E-4</c:v>
                </c:pt>
                <c:pt idx="135">
                  <c:v>-1.0422889493478096E-4</c:v>
                </c:pt>
                <c:pt idx="136">
                  <c:v>-8.0498064396628113E-5</c:v>
                </c:pt>
                <c:pt idx="137">
                  <c:v>-5.6334869101331226E-5</c:v>
                </c:pt>
                <c:pt idx="138">
                  <c:v>-3.1771276644894849E-5</c:v>
                </c:pt>
                <c:pt idx="139">
                  <c:v>-6.8414143992842639E-6</c:v>
                </c:pt>
                <c:pt idx="140">
                  <c:v>1.8418492530534324E-5</c:v>
                </c:pt>
                <c:pt idx="141">
                  <c:v>4.3970193951216037E-5</c:v>
                </c:pt>
                <c:pt idx="142">
                  <c:v>6.9773497599902076E-5</c:v>
                </c:pt>
                <c:pt idx="143">
                  <c:v>9.5786362258782996E-5</c:v>
                </c:pt>
                <c:pt idx="144">
                  <c:v>1.2196500063681526E-4</c:v>
                </c:pt>
                <c:pt idx="145">
                  <c:v>1.482639916415812E-4</c:v>
                </c:pt>
                <c:pt idx="146">
                  <c:v>1.7463640161741154E-4</c:v>
                </c:pt>
                <c:pt idx="147">
                  <c:v>2.0103391408103006E-4</c:v>
                </c:pt>
                <c:pt idx="148">
                  <c:v>2.2740696744315731E-4</c:v>
                </c:pt>
                <c:pt idx="149">
                  <c:v>2.5370490016412011E-4</c:v>
                </c:pt>
                <c:pt idx="150">
                  <c:v>2.7987610275361251E-4</c:v>
                </c:pt>
                <c:pt idx="151">
                  <c:v>3.0586817598959209E-4</c:v>
                </c:pt>
                <c:pt idx="152">
                  <c:v>3.3162809469907209E-4</c:v>
                </c:pt>
                <c:pt idx="153">
                  <c:v>3.5710237641434998E-4</c:v>
                </c:pt>
                <c:pt idx="154">
                  <c:v>3.8223725419227211E-4</c:v>
                </c:pt>
                <c:pt idx="155">
                  <c:v>4.0697885286145882E-4</c:v>
                </c:pt>
                <c:pt idx="156">
                  <c:v>4.3127336794326031E-4</c:v>
                </c:pt>
                <c:pt idx="157">
                  <c:v>4.5506724647654189E-4</c:v>
                </c:pt>
                <c:pt idx="158">
                  <c:v>4.783073689644004E-4</c:v>
                </c:pt>
                <c:pt idx="159">
                  <c:v>5.0094123165259259E-4</c:v>
                </c:pt>
                <c:pt idx="160">
                  <c:v>5.2291712834483619E-4</c:v>
                </c:pt>
                <c:pt idx="161">
                  <c:v>5.4418433095934919E-4</c:v>
                </c:pt>
                <c:pt idx="162">
                  <c:v>5.6469326803388232E-4</c:v>
                </c:pt>
                <c:pt idx="163">
                  <c:v>5.8439570039323411E-4</c:v>
                </c:pt>
                <c:pt idx="164">
                  <c:v>6.0324489320360392E-4</c:v>
                </c:pt>
                <c:pt idx="165">
                  <c:v>6.2119578365228266E-4</c:v>
                </c:pt>
                <c:pt idx="166">
                  <c:v>6.382051435088607E-4</c:v>
                </c:pt>
                <c:pt idx="167">
                  <c:v>6.5423173584539093E-4</c:v>
                </c:pt>
                <c:pt idx="168">
                  <c:v>6.6923646521764839E-4</c:v>
                </c:pt>
                <c:pt idx="169">
                  <c:v>6.8318252063758454E-4</c:v>
                </c:pt>
                <c:pt idx="170">
                  <c:v>6.9603551069832923E-4</c:v>
                </c:pt>
                <c:pt idx="171">
                  <c:v>7.0776359024726278E-4</c:v>
                </c:pt>
                <c:pt idx="172">
                  <c:v>7.1833757803985176E-4</c:v>
                </c:pt>
                <c:pt idx="173">
                  <c:v>7.2773106484670159E-4</c:v>
                </c:pt>
                <c:pt idx="174">
                  <c:v>7.3592051152866441E-4</c:v>
                </c:pt>
                <c:pt idx="175">
                  <c:v>7.4288533663943702E-4</c:v>
                </c:pt>
                <c:pt idx="176">
                  <c:v>7.4860799316185602E-4</c:v>
                </c:pt>
                <c:pt idx="177">
                  <c:v>7.5307403403271453E-4</c:v>
                </c:pt>
                <c:pt idx="178">
                  <c:v>7.5627216616118323E-4</c:v>
                </c:pt>
                <c:pt idx="179">
                  <c:v>7.5819429269760792E-4</c:v>
                </c:pt>
                <c:pt idx="180">
                  <c:v>7.588355433622916E-4</c:v>
                </c:pt>
              </c:numCache>
            </c:numRef>
          </c:yVal>
          <c:smooth val="1"/>
        </c:ser>
        <c:ser>
          <c:idx val="74"/>
          <c:order val="74"/>
          <c:tx>
            <c:strRef>
              <c:f>'[1]Cum X'!$A$637</c:f>
              <c:strCache>
                <c:ptCount val="1"/>
                <c:pt idx="0">
                  <c:v>74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7:$FZ$637</c:f>
              <c:numCache>
                <c:formatCode>General</c:formatCode>
                <c:ptCount val="181"/>
                <c:pt idx="0">
                  <c:v>7.6909007773205229E-4</c:v>
                </c:pt>
                <c:pt idx="1">
                  <c:v>7.6843686569188217E-4</c:v>
                </c:pt>
                <c:pt idx="2">
                  <c:v>7.6647888101009801E-4</c:v>
                </c:pt>
                <c:pt idx="3">
                  <c:v>7.6322107182246357E-4</c:v>
                </c:pt>
                <c:pt idx="4">
                  <c:v>7.5867166444834686E-4</c:v>
                </c:pt>
                <c:pt idx="5">
                  <c:v>7.5284213262765689E-4</c:v>
                </c:pt>
                <c:pt idx="6">
                  <c:v>7.4574715464668527E-4</c:v>
                </c:pt>
                <c:pt idx="7">
                  <c:v>7.3740455854585452E-4</c:v>
                </c:pt>
                <c:pt idx="8">
                  <c:v>7.2783525565594403E-4</c:v>
                </c:pt>
                <c:pt idx="9">
                  <c:v>7.1706316276176044E-4</c:v>
                </c:pt>
                <c:pt idx="10">
                  <c:v>7.0511511324316764E-4</c:v>
                </c:pt>
                <c:pt idx="11">
                  <c:v>6.9202075759268618E-4</c:v>
                </c:pt>
                <c:pt idx="12">
                  <c:v>6.7781245375626864E-4</c:v>
                </c:pt>
                <c:pt idx="13">
                  <c:v>6.6252514778909223E-4</c:v>
                </c:pt>
                <c:pt idx="14">
                  <c:v>6.4619624536115818E-4</c:v>
                </c:pt>
                <c:pt idx="15">
                  <c:v>6.28865474687812E-4</c:v>
                </c:pt>
                <c:pt idx="16">
                  <c:v>6.1057474149796254E-4</c:v>
                </c:pt>
                <c:pt idx="17">
                  <c:v>5.9136797668745062E-4</c:v>
                </c:pt>
                <c:pt idx="18">
                  <c:v>5.7129097733666864E-4</c:v>
                </c:pt>
                <c:pt idx="19">
                  <c:v>5.5039124179990736E-4</c:v>
                </c:pt>
                <c:pt idx="20">
                  <c:v>5.2871779959894234E-4</c:v>
                </c:pt>
                <c:pt idx="21">
                  <c:v>5.063210368749199E-4</c:v>
                </c:pt>
                <c:pt idx="22">
                  <c:v>4.8325251817055062E-4</c:v>
                </c:pt>
                <c:pt idx="23">
                  <c:v>4.5956480532893747E-4</c:v>
                </c:pt>
                <c:pt idx="24">
                  <c:v>4.3531127430591215E-4</c:v>
                </c:pt>
                <c:pt idx="25">
                  <c:v>4.1054593069955172E-4</c:v>
                </c:pt>
                <c:pt idx="26">
                  <c:v>3.8532322480352006E-4</c:v>
                </c:pt>
                <c:pt idx="27">
                  <c:v>3.5969786699005253E-4</c:v>
                </c:pt>
                <c:pt idx="28">
                  <c:v>3.3372464422374301E-4</c:v>
                </c:pt>
                <c:pt idx="29">
                  <c:v>3.0745823849887103E-4</c:v>
                </c:pt>
                <c:pt idx="30">
                  <c:v>2.8095304798082864E-4</c:v>
                </c:pt>
                <c:pt idx="31">
                  <c:v>2.5426301161637091E-4</c:v>
                </c:pt>
                <c:pt idx="32">
                  <c:v>2.27441437957966E-4</c:v>
                </c:pt>
                <c:pt idx="33">
                  <c:v>2.0054083892458323E-4</c:v>
                </c:pt>
                <c:pt idx="34">
                  <c:v>1.7361276919493265E-4</c:v>
                </c:pt>
                <c:pt idx="35">
                  <c:v>1.4670767189960471E-4</c:v>
                </c:pt>
                <c:pt idx="36">
                  <c:v>1.1987473124586255E-4</c:v>
                </c:pt>
                <c:pt idx="37">
                  <c:v>9.3161732673234418E-5</c:v>
                </c:pt>
                <c:pt idx="38">
                  <c:v>6.6614931099644729E-5</c:v>
                </c:pt>
                <c:pt idx="39">
                  <c:v>4.027892777686309E-5</c:v>
                </c:pt>
                <c:pt idx="40">
                  <c:v>1.4196556230696876E-5</c:v>
                </c:pt>
                <c:pt idx="41">
                  <c:v>-1.1591222284156467E-5</c:v>
                </c:pt>
                <c:pt idx="42">
                  <c:v>-3.7045413432140175E-5</c:v>
                </c:pt>
                <c:pt idx="43">
                  <c:v>-6.212907421445106E-5</c:v>
                </c:pt>
                <c:pt idx="44">
                  <c:v>-8.6807386873569229E-5</c:v>
                </c:pt>
                <c:pt idx="45">
                  <c:v>-1.1104772205388901E-4</c:v>
                </c:pt>
                <c:pt idx="46">
                  <c:v>-1.3481969104045316E-4</c:v>
                </c:pt>
                <c:pt idx="47">
                  <c:v>-1.5809518695132004E-4</c:v>
                </c:pt>
                <c:pt idx="48">
                  <c:v>-1.8084841481307075E-4</c:v>
                </c:pt>
                <c:pt idx="49">
                  <c:v>-2.0305591050312025E-4</c:v>
                </c:pt>
                <c:pt idx="50">
                  <c:v>-2.246965485965796E-4</c:v>
                </c:pt>
                <c:pt idx="51">
                  <c:v>-2.4575153920915589E-4</c:v>
                </c:pt>
                <c:pt idx="52">
                  <c:v>-2.6620441398071009E-4</c:v>
                </c:pt>
                <c:pt idx="53">
                  <c:v>-2.8604100139636578E-4</c:v>
                </c:pt>
                <c:pt idx="54">
                  <c:v>-3.0524939169322273E-4</c:v>
                </c:pt>
                <c:pt idx="55">
                  <c:v>-3.238198916505154E-4</c:v>
                </c:pt>
                <c:pt idx="56">
                  <c:v>-3.4174496960925107E-4</c:v>
                </c:pt>
                <c:pt idx="57">
                  <c:v>-3.5901919111370562E-4</c:v>
                </c:pt>
                <c:pt idx="58">
                  <c:v>-3.7563914561144124E-4</c:v>
                </c:pt>
                <c:pt idx="59">
                  <c:v>-3.9160336469051815E-4</c:v>
                </c:pt>
                <c:pt idx="60">
                  <c:v>-4.0691223237210024E-4</c:v>
                </c:pt>
                <c:pt idx="61">
                  <c:v>-4.2156788801351122E-4</c:v>
                </c:pt>
                <c:pt idx="62">
                  <c:v>-4.3557412241080408E-4</c:v>
                </c:pt>
                <c:pt idx="63">
                  <c:v>-4.4893626772090571E-4</c:v>
                </c:pt>
                <c:pt idx="64">
                  <c:v>-4.6166108185124349E-4</c:v>
                </c:pt>
                <c:pt idx="65">
                  <c:v>-4.7375662798928892E-4</c:v>
                </c:pt>
                <c:pt idx="66">
                  <c:v>-4.8523214996561023E-4</c:v>
                </c:pt>
                <c:pt idx="67">
                  <c:v>-4.9609794416163627E-4</c:v>
                </c:pt>
                <c:pt idx="68">
                  <c:v>-5.0636522868738169E-4</c:v>
                </c:pt>
                <c:pt idx="69">
                  <c:v>-5.1604601056475213E-4</c:v>
                </c:pt>
                <c:pt idx="70">
                  <c:v>-5.251529516587353E-4</c:v>
                </c:pt>
                <c:pt idx="71">
                  <c:v>-5.3369923410171371E-4</c:v>
                </c:pt>
                <c:pt idx="72">
                  <c:v>-5.4169842595534518E-4</c:v>
                </c:pt>
                <c:pt idx="73">
                  <c:v>-5.4916434784991965E-4</c:v>
                </c:pt>
                <c:pt idx="74">
                  <c:v>-5.5611094133285255E-4</c:v>
                </c:pt>
                <c:pt idx="75">
                  <c:v>-5.6255213964607055E-4</c:v>
                </c:pt>
                <c:pt idx="76">
                  <c:v>-5.6850174163654093E-4</c:v>
                </c:pt>
                <c:pt idx="77">
                  <c:v>-5.7397328948514709E-4</c:v>
                </c:pt>
                <c:pt idx="78">
                  <c:v>-5.7897995091667589E-4</c:v>
                </c:pt>
                <c:pt idx="79">
                  <c:v>-5.8353440652789818E-4</c:v>
                </c:pt>
                <c:pt idx="80">
                  <c:v>-5.8764874284178697E-4</c:v>
                </c:pt>
                <c:pt idx="81">
                  <c:v>-5.9133435166393083E-4</c:v>
                </c:pt>
                <c:pt idx="82">
                  <c:v>-5.9460183628234301E-4</c:v>
                </c:pt>
                <c:pt idx="83">
                  <c:v>-5.9746092501431934E-4</c:v>
                </c:pt>
                <c:pt idx="84">
                  <c:v>-5.9992039256392255E-4</c:v>
                </c:pt>
                <c:pt idx="85">
                  <c:v>-6.0198798961130394E-4</c:v>
                </c:pt>
                <c:pt idx="86">
                  <c:v>-6.036703810106004E-4</c:v>
                </c:pt>
                <c:pt idx="87">
                  <c:v>-6.0497309292678299E-4</c:v>
                </c:pt>
                <c:pt idx="88">
                  <c:v>-6.0590046919385676E-4</c:v>
                </c:pt>
                <c:pt idx="89">
                  <c:v>-6.0645563712738979E-4</c:v>
                </c:pt>
                <c:pt idx="90">
                  <c:v>-6.0664048297380459E-4</c:v>
                </c:pt>
                <c:pt idx="91">
                  <c:v>-6.0645563712738979E-4</c:v>
                </c:pt>
                <c:pt idx="92">
                  <c:v>-6.0590046919385676E-4</c:v>
                </c:pt>
                <c:pt idx="93">
                  <c:v>-6.0497309292678299E-4</c:v>
                </c:pt>
                <c:pt idx="94">
                  <c:v>-6.036703810106004E-4</c:v>
                </c:pt>
                <c:pt idx="95">
                  <c:v>-6.0198798961130394E-4</c:v>
                </c:pt>
                <c:pt idx="96">
                  <c:v>-5.9992039256392255E-4</c:v>
                </c:pt>
                <c:pt idx="97">
                  <c:v>-5.9746092501431966E-4</c:v>
                </c:pt>
                <c:pt idx="98">
                  <c:v>-5.9460183628234301E-4</c:v>
                </c:pt>
                <c:pt idx="99">
                  <c:v>-5.9133435166393083E-4</c:v>
                </c:pt>
                <c:pt idx="100">
                  <c:v>-5.8764874284178697E-4</c:v>
                </c:pt>
                <c:pt idx="101">
                  <c:v>-5.8353440652789818E-4</c:v>
                </c:pt>
                <c:pt idx="102">
                  <c:v>-5.78979950916676E-4</c:v>
                </c:pt>
                <c:pt idx="103">
                  <c:v>-5.7397328948514709E-4</c:v>
                </c:pt>
                <c:pt idx="104">
                  <c:v>-5.6850174163654093E-4</c:v>
                </c:pt>
                <c:pt idx="105">
                  <c:v>-5.6255213964607055E-4</c:v>
                </c:pt>
                <c:pt idx="106">
                  <c:v>-5.5611094133285255E-4</c:v>
                </c:pt>
                <c:pt idx="107">
                  <c:v>-5.4916434784991986E-4</c:v>
                </c:pt>
                <c:pt idx="108">
                  <c:v>-5.4169842595534529E-4</c:v>
                </c:pt>
                <c:pt idx="109">
                  <c:v>-5.3369923410171382E-4</c:v>
                </c:pt>
                <c:pt idx="110">
                  <c:v>-5.251529516587353E-4</c:v>
                </c:pt>
                <c:pt idx="111">
                  <c:v>-5.1604601056475213E-4</c:v>
                </c:pt>
                <c:pt idx="112">
                  <c:v>-5.0636522868738169E-4</c:v>
                </c:pt>
                <c:pt idx="113">
                  <c:v>-4.9609794416163606E-4</c:v>
                </c:pt>
                <c:pt idx="114">
                  <c:v>-4.8523214996561023E-4</c:v>
                </c:pt>
                <c:pt idx="115">
                  <c:v>-4.7375662798928902E-4</c:v>
                </c:pt>
                <c:pt idx="116">
                  <c:v>-4.6166108185124332E-4</c:v>
                </c:pt>
                <c:pt idx="117">
                  <c:v>-4.4893626772090571E-4</c:v>
                </c:pt>
                <c:pt idx="118">
                  <c:v>-4.3557412241080397E-4</c:v>
                </c:pt>
                <c:pt idx="119">
                  <c:v>-4.2156788801351144E-4</c:v>
                </c:pt>
                <c:pt idx="120">
                  <c:v>-4.069122323721004E-4</c:v>
                </c:pt>
                <c:pt idx="121">
                  <c:v>-3.9160336469051815E-4</c:v>
                </c:pt>
                <c:pt idx="122">
                  <c:v>-3.7563914561144146E-4</c:v>
                </c:pt>
                <c:pt idx="123">
                  <c:v>-3.5901919111370551E-4</c:v>
                </c:pt>
                <c:pt idx="124">
                  <c:v>-3.4174496960925118E-4</c:v>
                </c:pt>
                <c:pt idx="125">
                  <c:v>-3.2381989165051523E-4</c:v>
                </c:pt>
                <c:pt idx="126">
                  <c:v>-3.0524939169322273E-4</c:v>
                </c:pt>
                <c:pt idx="127">
                  <c:v>-2.8604100139636567E-4</c:v>
                </c:pt>
                <c:pt idx="128">
                  <c:v>-2.6620441398071009E-4</c:v>
                </c:pt>
                <c:pt idx="129">
                  <c:v>-2.4575153920915627E-4</c:v>
                </c:pt>
                <c:pt idx="130">
                  <c:v>-2.246965485965796E-4</c:v>
                </c:pt>
                <c:pt idx="131">
                  <c:v>-2.0305591050312044E-4</c:v>
                </c:pt>
                <c:pt idx="132">
                  <c:v>-1.8084841481307075E-4</c:v>
                </c:pt>
                <c:pt idx="133">
                  <c:v>-1.5809518695132023E-4</c:v>
                </c:pt>
                <c:pt idx="134">
                  <c:v>-1.3481969104045305E-4</c:v>
                </c:pt>
                <c:pt idx="135">
                  <c:v>-1.1104772205388928E-4</c:v>
                </c:pt>
                <c:pt idx="136">
                  <c:v>-8.6807386873569121E-5</c:v>
                </c:pt>
                <c:pt idx="137">
                  <c:v>-6.2129074214451195E-5</c:v>
                </c:pt>
                <c:pt idx="138">
                  <c:v>-3.7045413432140548E-5</c:v>
                </c:pt>
                <c:pt idx="139">
                  <c:v>-1.1591222284156467E-5</c:v>
                </c:pt>
                <c:pt idx="140">
                  <c:v>1.419655623069653E-5</c:v>
                </c:pt>
                <c:pt idx="141">
                  <c:v>4.027892777686309E-5</c:v>
                </c:pt>
                <c:pt idx="142">
                  <c:v>6.661493109964462E-5</c:v>
                </c:pt>
                <c:pt idx="143">
                  <c:v>9.3161732673234797E-5</c:v>
                </c:pt>
                <c:pt idx="144">
                  <c:v>1.198747312458625E-4</c:v>
                </c:pt>
                <c:pt idx="145">
                  <c:v>1.4670767189960506E-4</c:v>
                </c:pt>
                <c:pt idx="146">
                  <c:v>1.7361276919493265E-4</c:v>
                </c:pt>
                <c:pt idx="147">
                  <c:v>2.0054083892458288E-4</c:v>
                </c:pt>
                <c:pt idx="148">
                  <c:v>2.27441437957966E-4</c:v>
                </c:pt>
                <c:pt idx="149">
                  <c:v>2.5426301161637048E-4</c:v>
                </c:pt>
                <c:pt idx="150">
                  <c:v>2.8095304798082864E-4</c:v>
                </c:pt>
                <c:pt idx="151">
                  <c:v>3.0745823849887092E-4</c:v>
                </c:pt>
                <c:pt idx="152">
                  <c:v>3.3372464422374307E-4</c:v>
                </c:pt>
                <c:pt idx="153">
                  <c:v>3.5969786699005204E-4</c:v>
                </c:pt>
                <c:pt idx="154">
                  <c:v>3.8532322480352006E-4</c:v>
                </c:pt>
                <c:pt idx="155">
                  <c:v>4.1054593069955172E-4</c:v>
                </c:pt>
                <c:pt idx="156">
                  <c:v>4.3531127430591199E-4</c:v>
                </c:pt>
                <c:pt idx="157">
                  <c:v>4.5956480532893747E-4</c:v>
                </c:pt>
                <c:pt idx="158">
                  <c:v>4.8325251817055035E-4</c:v>
                </c:pt>
                <c:pt idx="159">
                  <c:v>5.0632103687492001E-4</c:v>
                </c:pt>
                <c:pt idx="160">
                  <c:v>5.2871779959894213E-4</c:v>
                </c:pt>
                <c:pt idx="161">
                  <c:v>5.5039124179990736E-4</c:v>
                </c:pt>
                <c:pt idx="162">
                  <c:v>5.7129097733666853E-4</c:v>
                </c:pt>
                <c:pt idx="163">
                  <c:v>5.9136797668745073E-4</c:v>
                </c:pt>
                <c:pt idx="164">
                  <c:v>6.1057474149796244E-4</c:v>
                </c:pt>
                <c:pt idx="165">
                  <c:v>6.2886547468781156E-4</c:v>
                </c:pt>
                <c:pt idx="166">
                  <c:v>6.4619624536115818E-4</c:v>
                </c:pt>
                <c:pt idx="167">
                  <c:v>6.6252514778909191E-4</c:v>
                </c:pt>
                <c:pt idx="168">
                  <c:v>6.7781245375626864E-4</c:v>
                </c:pt>
                <c:pt idx="169">
                  <c:v>6.9202075759268618E-4</c:v>
                </c:pt>
                <c:pt idx="170">
                  <c:v>7.0511511324316764E-4</c:v>
                </c:pt>
                <c:pt idx="171">
                  <c:v>7.1706316276176011E-4</c:v>
                </c:pt>
                <c:pt idx="172">
                  <c:v>7.2783525565594403E-4</c:v>
                </c:pt>
                <c:pt idx="173">
                  <c:v>7.3740455854585452E-4</c:v>
                </c:pt>
                <c:pt idx="174">
                  <c:v>7.4574715464668527E-4</c:v>
                </c:pt>
                <c:pt idx="175">
                  <c:v>7.5284213262765689E-4</c:v>
                </c:pt>
                <c:pt idx="176">
                  <c:v>7.5867166444834686E-4</c:v>
                </c:pt>
                <c:pt idx="177">
                  <c:v>7.6322107182246357E-4</c:v>
                </c:pt>
                <c:pt idx="178">
                  <c:v>7.664788810100979E-4</c:v>
                </c:pt>
                <c:pt idx="179">
                  <c:v>7.6843686569188217E-4</c:v>
                </c:pt>
                <c:pt idx="180">
                  <c:v>7.6909007773205229E-4</c:v>
                </c:pt>
              </c:numCache>
            </c:numRef>
          </c:yVal>
          <c:smooth val="1"/>
        </c:ser>
        <c:ser>
          <c:idx val="75"/>
          <c:order val="75"/>
          <c:tx>
            <c:strRef>
              <c:f>'[1]Cum X'!$A$638</c:f>
              <c:strCache>
                <c:ptCount val="1"/>
                <c:pt idx="0">
                  <c:v>7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8:$FZ$638</c:f>
              <c:numCache>
                <c:formatCode>General</c:formatCode>
                <c:ptCount val="181"/>
                <c:pt idx="0">
                  <c:v>7.7934461210181299E-4</c:v>
                </c:pt>
                <c:pt idx="1">
                  <c:v>7.7867938308692763E-4</c:v>
                </c:pt>
                <c:pt idx="2">
                  <c:v>7.7668537352983667E-4</c:v>
                </c:pt>
                <c:pt idx="3">
                  <c:v>7.7336760962550574E-4</c:v>
                </c:pt>
                <c:pt idx="4">
                  <c:v>7.6873444750129901E-4</c:v>
                </c:pt>
                <c:pt idx="5">
                  <c:v>7.627975420192247E-4</c:v>
                </c:pt>
                <c:pt idx="6">
                  <c:v>7.5557180329583742E-4</c:v>
                </c:pt>
                <c:pt idx="7">
                  <c:v>7.470753411354177E-4</c:v>
                </c:pt>
                <c:pt idx="8">
                  <c:v>7.3732939762633746E-4</c:v>
                </c:pt>
                <c:pt idx="9">
                  <c:v>7.263582682036318E-4</c:v>
                </c:pt>
                <c:pt idx="10">
                  <c:v>7.1418921153243529E-4</c:v>
                </c:pt>
                <c:pt idx="11">
                  <c:v>7.0085234861690235E-4</c:v>
                </c:pt>
                <c:pt idx="12">
                  <c:v>6.8638055158727423E-4</c:v>
                </c:pt>
                <c:pt idx="13">
                  <c:v>6.708093226636037E-4</c:v>
                </c:pt>
                <c:pt idx="14">
                  <c:v>6.5417666383817954E-4</c:v>
                </c:pt>
                <c:pt idx="15">
                  <c:v>6.3652293785956772E-4</c:v>
                </c:pt>
                <c:pt idx="16">
                  <c:v>6.1789072113936172E-4</c:v>
                </c:pt>
                <c:pt idx="17">
                  <c:v>5.9832464923788157E-4</c:v>
                </c:pt>
                <c:pt idx="18">
                  <c:v>5.7787125561714354E-4</c:v>
                </c:pt>
                <c:pt idx="19">
                  <c:v>5.5657880437818674E-4</c:v>
                </c:pt>
                <c:pt idx="20">
                  <c:v>5.344971177252216E-4</c:v>
                </c:pt>
                <c:pt idx="21">
                  <c:v>5.1167739892091224E-4</c:v>
                </c:pt>
                <c:pt idx="22">
                  <c:v>4.8817205151529874E-4</c:v>
                </c:pt>
                <c:pt idx="23">
                  <c:v>4.6403449564538833E-4</c:v>
                </c:pt>
                <c:pt idx="24">
                  <c:v>4.3931898221313684E-4</c:v>
                </c:pt>
                <c:pt idx="25">
                  <c:v>4.1408040575644401E-4</c:v>
                </c:pt>
                <c:pt idx="26">
                  <c:v>3.8837411683080309E-4</c:v>
                </c:pt>
                <c:pt idx="27">
                  <c:v>3.6225573471841894E-4</c:v>
                </c:pt>
                <c:pt idx="28">
                  <c:v>3.3578096127689417E-4</c:v>
                </c:pt>
                <c:pt idx="29">
                  <c:v>3.0900539673105757E-4</c:v>
                </c:pt>
                <c:pt idx="30">
                  <c:v>2.8198435819917517E-4</c:v>
                </c:pt>
                <c:pt idx="31">
                  <c:v>2.5477270172874554E-4</c:v>
                </c:pt>
                <c:pt idx="32">
                  <c:v>2.2742464859737922E-4</c:v>
                </c:pt>
                <c:pt idx="33">
                  <c:v>1.9999361661102551E-4</c:v>
                </c:pt>
                <c:pt idx="34">
                  <c:v>1.725320571051408E-4</c:v>
                </c:pt>
                <c:pt idx="35">
                  <c:v>1.450912983244378E-4</c:v>
                </c:pt>
                <c:pt idx="36">
                  <c:v>1.1772139582372885E-4</c:v>
                </c:pt>
                <c:pt idx="37">
                  <c:v>9.0470990496301955E-5</c:v>
                </c:pt>
                <c:pt idx="38">
                  <c:v>6.3387174797350891E-5</c:v>
                </c:pt>
                <c:pt idx="39">
                  <c:v>3.6515367688479997E-5</c:v>
                </c:pt>
                <c:pt idx="40">
                  <c:v>9.8991987853758566E-6</c:v>
                </c:pt>
                <c:pt idx="41">
                  <c:v>-1.64195978553745E-5</c:v>
                </c:pt>
                <c:pt idx="42">
                  <c:v>-4.2401279922428454E-5</c:v>
                </c:pt>
                <c:pt idx="43">
                  <c:v>-6.8008182670714252E-5</c:v>
                </c:pt>
                <c:pt idx="44">
                  <c:v>-9.3204794090566399E-5</c:v>
                </c:pt>
                <c:pt idx="45">
                  <c:v>-1.179578191907366E-4</c:v>
                </c:pt>
                <c:pt idx="46">
                  <c:v>-1.4223623321456779E-4</c:v>
                </c:pt>
                <c:pt idx="47">
                  <c:v>-1.6601132366285862E-4</c:v>
                </c:pt>
                <c:pt idx="48">
                  <c:v>-1.8925672105164345E-4</c:v>
                </c:pt>
                <c:pt idx="49">
                  <c:v>-2.1194841838799073E-4</c:v>
                </c:pt>
                <c:pt idx="50">
                  <c:v>-2.3406477940172851E-4</c:v>
                </c:pt>
                <c:pt idx="51">
                  <c:v>-2.5558653562546155E-4</c:v>
                </c:pt>
                <c:pt idx="52">
                  <c:v>-2.7649677246908863E-4</c:v>
                </c:pt>
                <c:pt idx="53">
                  <c:v>-2.9678090448799987E-4</c:v>
                </c:pt>
                <c:pt idx="54">
                  <c:v>-3.1642664009597869E-4</c:v>
                </c:pt>
                <c:pt idx="55">
                  <c:v>-3.3542393602428548E-4</c:v>
                </c:pt>
                <c:pt idx="56">
                  <c:v>-3.5376494187724163E-4</c:v>
                </c:pt>
                <c:pt idx="57">
                  <c:v>-3.7144393518159433E-4</c:v>
                </c:pt>
                <c:pt idx="58">
                  <c:v>-3.8845724737182564E-4</c:v>
                </c:pt>
                <c:pt idx="59">
                  <c:v>-4.048031811961396E-4</c:v>
                </c:pt>
                <c:pt idx="60">
                  <c:v>-4.2048192006792186E-4</c:v>
                </c:pt>
                <c:pt idx="61">
                  <c:v>-4.3549542992481774E-4</c:v>
                </c:pt>
                <c:pt idx="62">
                  <c:v>-4.4984735419204089E-4</c:v>
                </c:pt>
                <c:pt idx="63">
                  <c:v>-4.6354290247794166E-4</c:v>
                </c:pt>
                <c:pt idx="64">
                  <c:v>-4.7658873365808769E-4</c:v>
                </c:pt>
                <c:pt idx="65">
                  <c:v>-4.889928340289692E-4</c:v>
                </c:pt>
                <c:pt idx="66">
                  <c:v>-5.0076439123388904E-4</c:v>
                </c:pt>
                <c:pt idx="67">
                  <c:v>-5.1191366468144792E-4</c:v>
                </c:pt>
                <c:pt idx="68">
                  <c:v>-5.2245185319127908E-4</c:v>
                </c:pt>
                <c:pt idx="69">
                  <c:v>-5.3239096061220034E-4</c:v>
                </c:pt>
                <c:pt idx="70">
                  <c:v>-5.4174366016473659E-4</c:v>
                </c:pt>
                <c:pt idx="71">
                  <c:v>-5.5052315826294195E-4</c:v>
                </c:pt>
                <c:pt idx="72">
                  <c:v>-5.5874305856966062E-4</c:v>
                </c:pt>
                <c:pt idx="73">
                  <c:v>-5.6641722703477503E-4</c:v>
                </c:pt>
                <c:pt idx="74">
                  <c:v>-5.7355965865764184E-4</c:v>
                </c:pt>
                <c:pt idx="75">
                  <c:v>-5.8018434670286127E-4</c:v>
                </c:pt>
                <c:pt idx="76">
                  <c:v>-5.8630515508282556E-4</c:v>
                </c:pt>
                <c:pt idx="77">
                  <c:v>-5.9193569460119745E-4</c:v>
                </c:pt>
                <c:pt idx="78">
                  <c:v>-5.9708920372874511E-4</c:v>
                </c:pt>
                <c:pt idx="79">
                  <c:v>-6.0177843455684209E-4</c:v>
                </c:pt>
                <c:pt idx="80">
                  <c:v>-6.0601554454462771E-4</c:v>
                </c:pt>
                <c:pt idx="81">
                  <c:v>-6.0981199464342256E-4</c:v>
                </c:pt>
                <c:pt idx="82">
                  <c:v>-6.1317845434667988E-4</c:v>
                </c:pt>
                <c:pt idx="83">
                  <c:v>-6.1612471417572031E-4</c:v>
                </c:pt>
                <c:pt idx="84">
                  <c:v>-6.1865960607089608E-4</c:v>
                </c:pt>
                <c:pt idx="85">
                  <c:v>-6.2079093211491181E-4</c:v>
                </c:pt>
                <c:pt idx="86">
                  <c:v>-6.2252540196997409E-4</c:v>
                </c:pt>
                <c:pt idx="87">
                  <c:v>-6.2386857936347427E-4</c:v>
                </c:pt>
                <c:pt idx="88">
                  <c:v>-6.2482483790830367E-4</c:v>
                </c:pt>
                <c:pt idx="89">
                  <c:v>-6.2539732649383346E-4</c:v>
                </c:pt>
                <c:pt idx="90">
                  <c:v>-6.2558794443238011E-4</c:v>
                </c:pt>
                <c:pt idx="91">
                  <c:v>-6.2539732649383346E-4</c:v>
                </c:pt>
                <c:pt idx="92">
                  <c:v>-6.2482483790830367E-4</c:v>
                </c:pt>
                <c:pt idx="93">
                  <c:v>-6.2386857936347427E-4</c:v>
                </c:pt>
                <c:pt idx="94">
                  <c:v>-6.2252540196997409E-4</c:v>
                </c:pt>
                <c:pt idx="95">
                  <c:v>-6.2079093211491181E-4</c:v>
                </c:pt>
                <c:pt idx="96">
                  <c:v>-6.1865960607089608E-4</c:v>
                </c:pt>
                <c:pt idx="97">
                  <c:v>-6.1612471417572064E-4</c:v>
                </c:pt>
                <c:pt idx="98">
                  <c:v>-6.1317845434667988E-4</c:v>
                </c:pt>
                <c:pt idx="99">
                  <c:v>-6.0981199464342256E-4</c:v>
                </c:pt>
                <c:pt idx="100">
                  <c:v>-6.0601554454462771E-4</c:v>
                </c:pt>
                <c:pt idx="101">
                  <c:v>-6.0177843455684209E-4</c:v>
                </c:pt>
                <c:pt idx="102">
                  <c:v>-5.9708920372874522E-4</c:v>
                </c:pt>
                <c:pt idx="103">
                  <c:v>-5.9193569460119745E-4</c:v>
                </c:pt>
                <c:pt idx="104">
                  <c:v>-5.8630515508282556E-4</c:v>
                </c:pt>
                <c:pt idx="105">
                  <c:v>-5.8018434670286127E-4</c:v>
                </c:pt>
                <c:pt idx="106">
                  <c:v>-5.7355965865764184E-4</c:v>
                </c:pt>
                <c:pt idx="107">
                  <c:v>-5.6641722703477525E-4</c:v>
                </c:pt>
                <c:pt idx="108">
                  <c:v>-5.5874305856966073E-4</c:v>
                </c:pt>
                <c:pt idx="109">
                  <c:v>-5.5052315826294206E-4</c:v>
                </c:pt>
                <c:pt idx="110">
                  <c:v>-5.4174366016473659E-4</c:v>
                </c:pt>
                <c:pt idx="111">
                  <c:v>-5.3239096061220034E-4</c:v>
                </c:pt>
                <c:pt idx="112">
                  <c:v>-5.2245185319127908E-4</c:v>
                </c:pt>
                <c:pt idx="113">
                  <c:v>-5.119136646814477E-4</c:v>
                </c:pt>
                <c:pt idx="114">
                  <c:v>-5.0076439123388904E-4</c:v>
                </c:pt>
                <c:pt idx="115">
                  <c:v>-4.8899283402896931E-4</c:v>
                </c:pt>
                <c:pt idx="116">
                  <c:v>-4.7658873365808753E-4</c:v>
                </c:pt>
                <c:pt idx="117">
                  <c:v>-4.6354290247794166E-4</c:v>
                </c:pt>
                <c:pt idx="118">
                  <c:v>-4.4984735419204079E-4</c:v>
                </c:pt>
                <c:pt idx="119">
                  <c:v>-4.3549542992481801E-4</c:v>
                </c:pt>
                <c:pt idx="120">
                  <c:v>-4.2048192006792203E-4</c:v>
                </c:pt>
                <c:pt idx="121">
                  <c:v>-4.048031811961396E-4</c:v>
                </c:pt>
                <c:pt idx="122">
                  <c:v>-3.8845724737182586E-4</c:v>
                </c:pt>
                <c:pt idx="123">
                  <c:v>-3.7144393518159422E-4</c:v>
                </c:pt>
                <c:pt idx="124">
                  <c:v>-3.5376494187724174E-4</c:v>
                </c:pt>
                <c:pt idx="125">
                  <c:v>-3.3542393602428527E-4</c:v>
                </c:pt>
                <c:pt idx="126">
                  <c:v>-3.1642664009597869E-4</c:v>
                </c:pt>
                <c:pt idx="127">
                  <c:v>-2.9678090448799976E-4</c:v>
                </c:pt>
                <c:pt idx="128">
                  <c:v>-2.7649677246908863E-4</c:v>
                </c:pt>
                <c:pt idx="129">
                  <c:v>-2.5558653562546193E-4</c:v>
                </c:pt>
                <c:pt idx="130">
                  <c:v>-2.3406477940172851E-4</c:v>
                </c:pt>
                <c:pt idx="131">
                  <c:v>-2.1194841838799092E-4</c:v>
                </c:pt>
                <c:pt idx="132">
                  <c:v>-1.8925672105164345E-4</c:v>
                </c:pt>
                <c:pt idx="133">
                  <c:v>-1.6601132366285881E-4</c:v>
                </c:pt>
                <c:pt idx="134">
                  <c:v>-1.4223623321456768E-4</c:v>
                </c:pt>
                <c:pt idx="135">
                  <c:v>-1.1795781919073689E-4</c:v>
                </c:pt>
                <c:pt idx="136">
                  <c:v>-9.3204794090566277E-5</c:v>
                </c:pt>
                <c:pt idx="137">
                  <c:v>-6.8008182670714387E-5</c:v>
                </c:pt>
                <c:pt idx="138">
                  <c:v>-4.2401279922428833E-5</c:v>
                </c:pt>
                <c:pt idx="139">
                  <c:v>-1.64195978553745E-5</c:v>
                </c:pt>
                <c:pt idx="140">
                  <c:v>9.8991987853755043E-6</c:v>
                </c:pt>
                <c:pt idx="141">
                  <c:v>3.6515367688479997E-5</c:v>
                </c:pt>
                <c:pt idx="142">
                  <c:v>6.3387174797350783E-5</c:v>
                </c:pt>
                <c:pt idx="143">
                  <c:v>9.0470990496302334E-5</c:v>
                </c:pt>
                <c:pt idx="144">
                  <c:v>1.1772139582372879E-4</c:v>
                </c:pt>
                <c:pt idx="145">
                  <c:v>1.4509129832443815E-4</c:v>
                </c:pt>
                <c:pt idx="146">
                  <c:v>1.725320571051408E-4</c:v>
                </c:pt>
                <c:pt idx="147">
                  <c:v>1.9999361661102516E-4</c:v>
                </c:pt>
                <c:pt idx="148">
                  <c:v>2.2742464859737922E-4</c:v>
                </c:pt>
                <c:pt idx="149">
                  <c:v>2.547727017287451E-4</c:v>
                </c:pt>
                <c:pt idx="150">
                  <c:v>2.8198435819917517E-4</c:v>
                </c:pt>
                <c:pt idx="151">
                  <c:v>3.0900539673105746E-4</c:v>
                </c:pt>
                <c:pt idx="152">
                  <c:v>3.3578096127689423E-4</c:v>
                </c:pt>
                <c:pt idx="153">
                  <c:v>3.6225573471841845E-4</c:v>
                </c:pt>
                <c:pt idx="154">
                  <c:v>3.8837411683080309E-4</c:v>
                </c:pt>
                <c:pt idx="155">
                  <c:v>4.1408040575644401E-4</c:v>
                </c:pt>
                <c:pt idx="156">
                  <c:v>4.3931898221313668E-4</c:v>
                </c:pt>
                <c:pt idx="157">
                  <c:v>4.6403449564538833E-4</c:v>
                </c:pt>
                <c:pt idx="158">
                  <c:v>4.8817205151529847E-4</c:v>
                </c:pt>
                <c:pt idx="159">
                  <c:v>5.1167739892091235E-4</c:v>
                </c:pt>
                <c:pt idx="160">
                  <c:v>5.3449711772522138E-4</c:v>
                </c:pt>
                <c:pt idx="161">
                  <c:v>5.5657880437818674E-4</c:v>
                </c:pt>
                <c:pt idx="162">
                  <c:v>5.7787125561714343E-4</c:v>
                </c:pt>
                <c:pt idx="163">
                  <c:v>5.9832464923788168E-4</c:v>
                </c:pt>
                <c:pt idx="164">
                  <c:v>6.1789072113936161E-4</c:v>
                </c:pt>
                <c:pt idx="165">
                  <c:v>6.3652293785956728E-4</c:v>
                </c:pt>
                <c:pt idx="166">
                  <c:v>6.5417666383817954E-4</c:v>
                </c:pt>
                <c:pt idx="167">
                  <c:v>6.7080932266360338E-4</c:v>
                </c:pt>
                <c:pt idx="168">
                  <c:v>6.8638055158727423E-4</c:v>
                </c:pt>
                <c:pt idx="169">
                  <c:v>7.0085234861690235E-4</c:v>
                </c:pt>
                <c:pt idx="170">
                  <c:v>7.1418921153243529E-4</c:v>
                </c:pt>
                <c:pt idx="171">
                  <c:v>7.2635826820363148E-4</c:v>
                </c:pt>
                <c:pt idx="172">
                  <c:v>7.3732939762633746E-4</c:v>
                </c:pt>
                <c:pt idx="173">
                  <c:v>7.470753411354177E-4</c:v>
                </c:pt>
                <c:pt idx="174">
                  <c:v>7.5557180329583742E-4</c:v>
                </c:pt>
                <c:pt idx="175">
                  <c:v>7.627975420192247E-4</c:v>
                </c:pt>
                <c:pt idx="176">
                  <c:v>7.6873444750129901E-4</c:v>
                </c:pt>
                <c:pt idx="177">
                  <c:v>7.7336760962550574E-4</c:v>
                </c:pt>
                <c:pt idx="178">
                  <c:v>7.7668537352983656E-4</c:v>
                </c:pt>
                <c:pt idx="179">
                  <c:v>7.7867938308692763E-4</c:v>
                </c:pt>
                <c:pt idx="180">
                  <c:v>7.7934461210181299E-4</c:v>
                </c:pt>
              </c:numCache>
            </c:numRef>
          </c:yVal>
          <c:smooth val="1"/>
        </c:ser>
        <c:ser>
          <c:idx val="76"/>
          <c:order val="76"/>
          <c:tx>
            <c:strRef>
              <c:f>'[1]Cum X'!$A$639</c:f>
              <c:strCache>
                <c:ptCount val="1"/>
                <c:pt idx="0">
                  <c:v>7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9:$FZ$639</c:f>
              <c:numCache>
                <c:formatCode>General</c:formatCode>
                <c:ptCount val="181"/>
                <c:pt idx="0">
                  <c:v>7.8959914647157368E-4</c:v>
                </c:pt>
                <c:pt idx="1">
                  <c:v>7.8892184814595694E-4</c:v>
                </c:pt>
                <c:pt idx="2">
                  <c:v>7.8689165676927423E-4</c:v>
                </c:pt>
                <c:pt idx="3">
                  <c:v>7.8351367678690539E-4</c:v>
                </c:pt>
                <c:pt idx="4">
                  <c:v>7.787963944526395E-4</c:v>
                </c:pt>
                <c:pt idx="5">
                  <c:v>7.7275164619584034E-4</c:v>
                </c:pt>
                <c:pt idx="6">
                  <c:v>7.6539457453486811E-4</c:v>
                </c:pt>
                <c:pt idx="7">
                  <c:v>7.5674357173499283E-4</c:v>
                </c:pt>
                <c:pt idx="8">
                  <c:v>7.4682021146405073E-4</c:v>
                </c:pt>
                <c:pt idx="9">
                  <c:v>7.3564916875291572E-4</c:v>
                </c:pt>
                <c:pt idx="10">
                  <c:v>7.2325812862018997E-4</c:v>
                </c:pt>
                <c:pt idx="11">
                  <c:v>7.0967768377114368E-4</c:v>
                </c:pt>
                <c:pt idx="12">
                  <c:v>6.9494122182962479E-4</c:v>
                </c:pt>
                <c:pt idx="13">
                  <c:v>6.7908480260812031E-4</c:v>
                </c:pt>
                <c:pt idx="14">
                  <c:v>6.6214702596526691E-4</c:v>
                </c:pt>
                <c:pt idx="15">
                  <c:v>6.4416889084153149E-4</c:v>
                </c:pt>
                <c:pt idx="16">
                  <c:v>6.2519364610247189E-4</c:v>
                </c:pt>
                <c:pt idx="17">
                  <c:v>6.0526663385460891E-4</c:v>
                </c:pt>
                <c:pt idx="18">
                  <c:v>5.8443512593145256E-4</c:v>
                </c:pt>
                <c:pt idx="19">
                  <c:v>5.6274815427638514E-4</c:v>
                </c:pt>
                <c:pt idx="20">
                  <c:v>5.4025633597481787E-4</c:v>
                </c:pt>
                <c:pt idx="21">
                  <c:v>5.170116937101908E-4</c:v>
                </c:pt>
                <c:pt idx="22">
                  <c:v>4.9306747243682331E-4</c:v>
                </c:pt>
                <c:pt idx="23">
                  <c:v>4.6847795307734699E-4</c:v>
                </c:pt>
                <c:pt idx="24">
                  <c:v>4.4329826406329739E-4</c:v>
                </c:pt>
                <c:pt idx="25">
                  <c:v>4.1758419154443979E-4</c:v>
                </c:pt>
                <c:pt idx="26">
                  <c:v>3.9139198909547192E-4</c:v>
                </c:pt>
                <c:pt idx="27">
                  <c:v>3.6477818774791564E-4</c:v>
                </c:pt>
                <c:pt idx="28">
                  <c:v>3.3779940717024322E-4</c:v>
                </c:pt>
                <c:pt idx="29">
                  <c:v>3.1051216881065196E-4</c:v>
                </c:pt>
                <c:pt idx="30">
                  <c:v>2.8297271180441325E-4</c:v>
                </c:pt>
                <c:pt idx="31">
                  <c:v>2.5523681243147934E-4</c:v>
                </c:pt>
                <c:pt idx="32">
                  <c:v>2.273596078900766E-4</c:v>
                </c:pt>
                <c:pt idx="33">
                  <c:v>1.9939542512847815E-4</c:v>
                </c:pt>
                <c:pt idx="34">
                  <c:v>1.7139761545013454E-4</c:v>
                </c:pt>
                <c:pt idx="35">
                  <c:v>1.4341839557699827E-4</c:v>
                </c:pt>
                <c:pt idx="36">
                  <c:v>1.1550869582232086E-4</c:v>
                </c:pt>
                <c:pt idx="37">
                  <c:v>8.7718015987656731E-5</c:v>
                </c:pt>
                <c:pt idx="38">
                  <c:v>6.0094289559383636E-5</c:v>
                </c:pt>
                <c:pt idx="39">
                  <c:v>3.2683756738006376E-5</c:v>
                </c:pt>
                <c:pt idx="40">
                  <c:v>5.5308467890079992E-6</c:v>
                </c:pt>
                <c:pt idx="41">
                  <c:v>-2.1321929842703338E-5</c:v>
                </c:pt>
                <c:pt idx="42">
                  <c:v>-4.7834079261422807E-5</c:v>
                </c:pt>
                <c:pt idx="43">
                  <c:v>-7.3967211349485458E-5</c:v>
                </c:pt>
                <c:pt idx="44">
                  <c:v>-9.9685116205425387E-5</c:v>
                </c:pt>
                <c:pt idx="45">
                  <c:v>-1.2495382955380111E-4</c:v>
                </c:pt>
                <c:pt idx="46">
                  <c:v>-1.4974168694325437E-4</c:v>
                </c:pt>
                <c:pt idx="47">
                  <c:v>-1.7401936660432296E-4</c:v>
                </c:pt>
                <c:pt idx="48">
                  <c:v>-1.9775992089394385E-4</c:v>
                </c:pt>
                <c:pt idx="49">
                  <c:v>-2.2093879630918421E-4</c:v>
                </c:pt>
                <c:pt idx="50">
                  <c:v>-2.4353384210826437E-4</c:v>
                </c:pt>
                <c:pt idx="51">
                  <c:v>-2.6552530763211045E-4</c:v>
                </c:pt>
                <c:pt idx="52">
                  <c:v>-2.8689582847422755E-4</c:v>
                </c:pt>
                <c:pt idx="53">
                  <c:v>-3.0763040170035498E-4</c:v>
                </c:pt>
                <c:pt idx="54">
                  <c:v>-3.2771635037189407E-4</c:v>
                </c:pt>
                <c:pt idx="55">
                  <c:v>-3.4714327767821669E-4</c:v>
                </c:pt>
                <c:pt idx="56">
                  <c:v>-3.6590301103245159E-4</c:v>
                </c:pt>
                <c:pt idx="57">
                  <c:v>-3.8398953653292724E-4</c:v>
                </c:pt>
                <c:pt idx="58">
                  <c:v>-4.0139892423792797E-4</c:v>
                </c:pt>
                <c:pt idx="59">
                  <c:v>-4.1812924474455394E-4</c:v>
                </c:pt>
                <c:pt idx="60">
                  <c:v>-4.3418047760306879E-4</c:v>
                </c:pt>
                <c:pt idx="61">
                  <c:v>-4.4955441213596594E-4</c:v>
                </c:pt>
                <c:pt idx="62">
                  <c:v>-4.6425454126590936E-4</c:v>
                </c:pt>
                <c:pt idx="63">
                  <c:v>-4.7828594898854167E-4</c:v>
                </c:pt>
                <c:pt idx="64">
                  <c:v>-4.9165519215475144E-4</c:v>
                </c:pt>
                <c:pt idx="65">
                  <c:v>-5.0437017725218675E-4</c:v>
                </c:pt>
                <c:pt idx="66">
                  <c:v>-5.1644003289753751E-4</c:v>
                </c:pt>
                <c:pt idx="67">
                  <c:v>-5.2787497876920122E-4</c:v>
                </c:pt>
                <c:pt idx="68">
                  <c:v>-5.3868619172438661E-4</c:v>
                </c:pt>
                <c:pt idx="69">
                  <c:v>-5.4888566985536859E-4</c:v>
                </c:pt>
                <c:pt idx="70">
                  <c:v>-5.5848609524648872E-4</c:v>
                </c:pt>
                <c:pt idx="71">
                  <c:v>-5.6750069619652304E-4</c:v>
                </c:pt>
                <c:pt idx="72">
                  <c:v>-5.7594310967024401E-4</c:v>
                </c:pt>
                <c:pt idx="73">
                  <c:v>-5.8382724473836052E-4</c:v>
                </c:pt>
                <c:pt idx="74">
                  <c:v>-5.9116714775657583E-4</c:v>
                </c:pt>
                <c:pt idx="75">
                  <c:v>-5.9797687002229375E-4</c:v>
                </c:pt>
                <c:pt idx="76">
                  <c:v>-6.0427033863161002E-4</c:v>
                </c:pt>
                <c:pt idx="77">
                  <c:v>-6.1006123123968675E-4</c:v>
                </c:pt>
                <c:pt idx="78">
                  <c:v>-6.1536285540459302E-4</c:v>
                </c:pt>
                <c:pt idx="79">
                  <c:v>-6.2018803316824488E-4</c:v>
                </c:pt>
                <c:pt idx="80">
                  <c:v>-6.245489914983893E-4</c:v>
                </c:pt>
                <c:pt idx="81">
                  <c:v>-6.2845725918276077E-4</c:v>
                </c:pt>
                <c:pt idx="82">
                  <c:v>-6.3192357073077042E-4</c:v>
                </c:pt>
                <c:pt idx="83">
                  <c:v>-6.3495777779956695E-4</c:v>
                </c:pt>
                <c:pt idx="84">
                  <c:v>-6.3756876862018186E-4</c:v>
                </c:pt>
                <c:pt idx="85">
                  <c:v>-6.3976439585600132E-4</c:v>
                </c:pt>
                <c:pt idx="86">
                  <c:v>-6.4155141328016993E-4</c:v>
                </c:pt>
                <c:pt idx="87">
                  <c:v>-6.4293542161095684E-4</c:v>
                </c:pt>
                <c:pt idx="88">
                  <c:v>-6.439208237948833E-4</c:v>
                </c:pt>
                <c:pt idx="89">
                  <c:v>-6.4451078997669489E-4</c:v>
                </c:pt>
                <c:pt idx="90">
                  <c:v>-6.4470723234338943E-4</c:v>
                </c:pt>
                <c:pt idx="91">
                  <c:v>-6.4451078997669489E-4</c:v>
                </c:pt>
                <c:pt idx="92">
                  <c:v>-6.439208237948833E-4</c:v>
                </c:pt>
                <c:pt idx="93">
                  <c:v>-6.4293542161095684E-4</c:v>
                </c:pt>
                <c:pt idx="94">
                  <c:v>-6.4155141328016993E-4</c:v>
                </c:pt>
                <c:pt idx="95">
                  <c:v>-6.3976439585600132E-4</c:v>
                </c:pt>
                <c:pt idx="96">
                  <c:v>-6.3756876862018186E-4</c:v>
                </c:pt>
                <c:pt idx="97">
                  <c:v>-6.3495777779956728E-4</c:v>
                </c:pt>
                <c:pt idx="98">
                  <c:v>-6.3192357073077042E-4</c:v>
                </c:pt>
                <c:pt idx="99">
                  <c:v>-6.2845725918276077E-4</c:v>
                </c:pt>
                <c:pt idx="100">
                  <c:v>-6.245489914983893E-4</c:v>
                </c:pt>
                <c:pt idx="101">
                  <c:v>-6.2018803316824488E-4</c:v>
                </c:pt>
                <c:pt idx="102">
                  <c:v>-6.1536285540459313E-4</c:v>
                </c:pt>
                <c:pt idx="103">
                  <c:v>-6.1006123123968675E-4</c:v>
                </c:pt>
                <c:pt idx="104">
                  <c:v>-6.0427033863161002E-4</c:v>
                </c:pt>
                <c:pt idx="105">
                  <c:v>-5.9797687002229375E-4</c:v>
                </c:pt>
                <c:pt idx="106">
                  <c:v>-5.9116714775657583E-4</c:v>
                </c:pt>
                <c:pt idx="107">
                  <c:v>-5.8382724473836074E-4</c:v>
                </c:pt>
                <c:pt idx="108">
                  <c:v>-5.7594310967024412E-4</c:v>
                </c:pt>
                <c:pt idx="109">
                  <c:v>-5.6750069619652314E-4</c:v>
                </c:pt>
                <c:pt idx="110">
                  <c:v>-5.5848609524648872E-4</c:v>
                </c:pt>
                <c:pt idx="111">
                  <c:v>-5.4888566985536859E-4</c:v>
                </c:pt>
                <c:pt idx="112">
                  <c:v>-5.3868619172438661E-4</c:v>
                </c:pt>
                <c:pt idx="113">
                  <c:v>-5.278749787692009E-4</c:v>
                </c:pt>
                <c:pt idx="114">
                  <c:v>-5.1644003289753751E-4</c:v>
                </c:pt>
                <c:pt idx="115">
                  <c:v>-5.0437017725218686E-4</c:v>
                </c:pt>
                <c:pt idx="116">
                  <c:v>-4.9165519215475123E-4</c:v>
                </c:pt>
                <c:pt idx="117">
                  <c:v>-4.7828594898854167E-4</c:v>
                </c:pt>
                <c:pt idx="118">
                  <c:v>-4.6425454126590925E-4</c:v>
                </c:pt>
                <c:pt idx="119">
                  <c:v>-4.4955441213596621E-4</c:v>
                </c:pt>
                <c:pt idx="120">
                  <c:v>-4.3418047760306901E-4</c:v>
                </c:pt>
                <c:pt idx="121">
                  <c:v>-4.1812924474455394E-4</c:v>
                </c:pt>
                <c:pt idx="122">
                  <c:v>-4.0139892423792818E-4</c:v>
                </c:pt>
                <c:pt idx="123">
                  <c:v>-3.8398953653292714E-4</c:v>
                </c:pt>
                <c:pt idx="124">
                  <c:v>-3.659030110324517E-4</c:v>
                </c:pt>
                <c:pt idx="125">
                  <c:v>-3.4714327767821647E-4</c:v>
                </c:pt>
                <c:pt idx="126">
                  <c:v>-3.2771635037189413E-4</c:v>
                </c:pt>
                <c:pt idx="127">
                  <c:v>-3.0763040170035487E-4</c:v>
                </c:pt>
                <c:pt idx="128">
                  <c:v>-2.8689582847422755E-4</c:v>
                </c:pt>
                <c:pt idx="129">
                  <c:v>-2.6552530763211083E-4</c:v>
                </c:pt>
                <c:pt idx="130">
                  <c:v>-2.4353384210826437E-4</c:v>
                </c:pt>
                <c:pt idx="131">
                  <c:v>-2.209387963091844E-4</c:v>
                </c:pt>
                <c:pt idx="132">
                  <c:v>-1.9775992089394385E-4</c:v>
                </c:pt>
                <c:pt idx="133">
                  <c:v>-1.7401936660432315E-4</c:v>
                </c:pt>
                <c:pt idx="134">
                  <c:v>-1.4974168694325426E-4</c:v>
                </c:pt>
                <c:pt idx="135">
                  <c:v>-1.2495382955380138E-4</c:v>
                </c:pt>
                <c:pt idx="136">
                  <c:v>-9.9685116205425265E-5</c:v>
                </c:pt>
                <c:pt idx="137">
                  <c:v>-7.3967211349485607E-5</c:v>
                </c:pt>
                <c:pt idx="138">
                  <c:v>-4.7834079261423193E-5</c:v>
                </c:pt>
                <c:pt idx="139">
                  <c:v>-2.1321929842703338E-5</c:v>
                </c:pt>
                <c:pt idx="140">
                  <c:v>5.5308467890076375E-6</c:v>
                </c:pt>
                <c:pt idx="141">
                  <c:v>3.2683756738006376E-5</c:v>
                </c:pt>
                <c:pt idx="142">
                  <c:v>6.0094289559383528E-5</c:v>
                </c:pt>
                <c:pt idx="143">
                  <c:v>8.771801598765711E-5</c:v>
                </c:pt>
                <c:pt idx="144">
                  <c:v>1.155086958223208E-4</c:v>
                </c:pt>
                <c:pt idx="145">
                  <c:v>1.4341839557699862E-4</c:v>
                </c:pt>
                <c:pt idx="146">
                  <c:v>1.7139761545013454E-4</c:v>
                </c:pt>
                <c:pt idx="147">
                  <c:v>1.993954251284778E-4</c:v>
                </c:pt>
                <c:pt idx="148">
                  <c:v>2.273596078900766E-4</c:v>
                </c:pt>
                <c:pt idx="149">
                  <c:v>2.5523681243147886E-4</c:v>
                </c:pt>
                <c:pt idx="150">
                  <c:v>2.8297271180441325E-4</c:v>
                </c:pt>
                <c:pt idx="151">
                  <c:v>3.1051216881065186E-4</c:v>
                </c:pt>
                <c:pt idx="152">
                  <c:v>3.3779940717024328E-4</c:v>
                </c:pt>
                <c:pt idx="153">
                  <c:v>3.6477818774791515E-4</c:v>
                </c:pt>
                <c:pt idx="154">
                  <c:v>3.9139198909547192E-4</c:v>
                </c:pt>
                <c:pt idx="155">
                  <c:v>4.1758419154443979E-4</c:v>
                </c:pt>
                <c:pt idx="156">
                  <c:v>4.4329826406329723E-4</c:v>
                </c:pt>
                <c:pt idx="157">
                  <c:v>4.6847795307734699E-4</c:v>
                </c:pt>
                <c:pt idx="158">
                  <c:v>4.9306747243682298E-4</c:v>
                </c:pt>
                <c:pt idx="159">
                  <c:v>5.1701169371019091E-4</c:v>
                </c:pt>
                <c:pt idx="160">
                  <c:v>5.4025633597481765E-4</c:v>
                </c:pt>
                <c:pt idx="161">
                  <c:v>5.6274815427638514E-4</c:v>
                </c:pt>
                <c:pt idx="162">
                  <c:v>5.8443512593145245E-4</c:v>
                </c:pt>
                <c:pt idx="163">
                  <c:v>6.0526663385460902E-4</c:v>
                </c:pt>
                <c:pt idx="164">
                  <c:v>6.2519364610247178E-4</c:v>
                </c:pt>
                <c:pt idx="165">
                  <c:v>6.4416889084153105E-4</c:v>
                </c:pt>
                <c:pt idx="166">
                  <c:v>6.6214702596526691E-4</c:v>
                </c:pt>
                <c:pt idx="167">
                  <c:v>6.7908480260811999E-4</c:v>
                </c:pt>
                <c:pt idx="168">
                  <c:v>6.9494122182962479E-4</c:v>
                </c:pt>
                <c:pt idx="169">
                  <c:v>7.0967768377114368E-4</c:v>
                </c:pt>
                <c:pt idx="170">
                  <c:v>7.2325812862018997E-4</c:v>
                </c:pt>
                <c:pt idx="171">
                  <c:v>7.356491687529154E-4</c:v>
                </c:pt>
                <c:pt idx="172">
                  <c:v>7.4682021146405073E-4</c:v>
                </c:pt>
                <c:pt idx="173">
                  <c:v>7.5674357173499283E-4</c:v>
                </c:pt>
                <c:pt idx="174">
                  <c:v>7.6539457453486811E-4</c:v>
                </c:pt>
                <c:pt idx="175">
                  <c:v>7.7275164619584034E-4</c:v>
                </c:pt>
                <c:pt idx="176">
                  <c:v>7.787963944526395E-4</c:v>
                </c:pt>
                <c:pt idx="177">
                  <c:v>7.8351367678690539E-4</c:v>
                </c:pt>
                <c:pt idx="178">
                  <c:v>7.8689165676927412E-4</c:v>
                </c:pt>
                <c:pt idx="179">
                  <c:v>7.8892184814595694E-4</c:v>
                </c:pt>
                <c:pt idx="180">
                  <c:v>7.8959914647157368E-4</c:v>
                </c:pt>
              </c:numCache>
            </c:numRef>
          </c:yVal>
          <c:smooth val="1"/>
        </c:ser>
        <c:ser>
          <c:idx val="77"/>
          <c:order val="77"/>
          <c:tx>
            <c:strRef>
              <c:f>'[1]Cum X'!$A$640</c:f>
              <c:strCache>
                <c:ptCount val="1"/>
                <c:pt idx="0">
                  <c:v>7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0:$FZ$640</c:f>
              <c:numCache>
                <c:formatCode>General</c:formatCode>
                <c:ptCount val="181"/>
                <c:pt idx="0">
                  <c:v>7.9985368084133437E-4</c:v>
                </c:pt>
                <c:pt idx="1">
                  <c:v>7.9916426419594615E-4</c:v>
                </c:pt>
                <c:pt idx="2">
                  <c:v>7.9709774403226145E-4</c:v>
                </c:pt>
                <c:pt idx="3">
                  <c:v>7.9365930322513136E-4</c:v>
                </c:pt>
                <c:pt idx="4">
                  <c:v>7.8885755845295609E-4</c:v>
                </c:pt>
                <c:pt idx="5">
                  <c:v>7.8270452812940691E-4</c:v>
                </c:pt>
                <c:pt idx="6">
                  <c:v>7.752155877098594E-4</c:v>
                </c:pt>
                <c:pt idx="7">
                  <c:v>7.6640941257338834E-4</c:v>
                </c:pt>
                <c:pt idx="8">
                  <c:v>7.5630790873691971E-4</c:v>
                </c:pt>
                <c:pt idx="9">
                  <c:v>7.4493613171266483E-4</c:v>
                </c:pt>
                <c:pt idx="10">
                  <c:v>7.3232219387298536E-4</c:v>
                </c:pt>
                <c:pt idx="11">
                  <c:v>7.1849716073813462E-4</c:v>
                </c:pt>
                <c:pt idx="12">
                  <c:v>7.0349493665165254E-4</c:v>
                </c:pt>
                <c:pt idx="13">
                  <c:v>6.8735214035526974E-4</c:v>
                </c:pt>
                <c:pt idx="14">
                  <c:v>6.7010797101987592E-4</c:v>
                </c:pt>
                <c:pt idx="15">
                  <c:v>6.5180406533107776E-4</c:v>
                </c:pt>
                <c:pt idx="16">
                  <c:v>6.3248434626707805E-4</c:v>
                </c:pt>
                <c:pt idx="17">
                  <c:v>6.1219486424269926E-4</c:v>
                </c:pt>
                <c:pt idx="18">
                  <c:v>5.9098363132632054E-4</c:v>
                </c:pt>
                <c:pt idx="19">
                  <c:v>5.6890044926604581E-4</c:v>
                </c:pt>
                <c:pt idx="20">
                  <c:v>5.459967320874784E-4</c:v>
                </c:pt>
                <c:pt idx="21">
                  <c:v>5.2232532404793012E-4</c:v>
                </c:pt>
                <c:pt idx="22">
                  <c:v>4.9794031375057597E-4</c:v>
                </c:pt>
                <c:pt idx="23">
                  <c:v>4.7289684523699492E-4</c:v>
                </c:pt>
                <c:pt idx="24">
                  <c:v>4.4725092688752848E-4</c:v>
                </c:pt>
                <c:pt idx="25">
                  <c:v>4.2105923896599006E-4</c:v>
                </c:pt>
                <c:pt idx="26">
                  <c:v>3.9437894064837166E-4</c:v>
                </c:pt>
                <c:pt idx="27">
                  <c:v>3.6726747737436389E-4</c:v>
                </c:pt>
                <c:pt idx="28">
                  <c:v>3.3978238935568247E-4</c:v>
                </c:pt>
                <c:pt idx="29">
                  <c:v>3.1198112206646031E-4</c:v>
                </c:pt>
                <c:pt idx="30">
                  <c:v>2.8392083952832019E-4</c:v>
                </c:pt>
                <c:pt idx="31">
                  <c:v>2.5565824118629682E-4</c:v>
                </c:pt>
                <c:pt idx="32">
                  <c:v>2.2724938315157119E-4</c:v>
                </c:pt>
                <c:pt idx="33">
                  <c:v>1.9874950456314332E-4</c:v>
                </c:pt>
                <c:pt idx="34">
                  <c:v>1.7021285979321123E-4</c:v>
                </c:pt>
                <c:pt idx="35">
                  <c:v>1.4169255719029302E-4</c:v>
                </c:pt>
                <c:pt idx="36">
                  <c:v>1.1324040502014066E-4</c:v>
                </c:pt>
                <c:pt idx="37">
                  <c:v>8.4906765227480275E-5</c:v>
                </c:pt>
                <c:pt idx="38">
                  <c:v>5.6740415601681706E-5</c:v>
                </c:pt>
                <c:pt idx="39">
                  <c:v>2.8788420886874868E-5</c:v>
                </c:pt>
                <c:pt idx="40">
                  <c:v>1.0960133319542651E-6</c:v>
                </c:pt>
                <c:pt idx="41">
                  <c:v>-2.629351687140703E-5</c:v>
                </c:pt>
                <c:pt idx="42">
                  <c:v>-5.3338920863961165E-5</c:v>
                </c:pt>
                <c:pt idx="43">
                  <c:v>-8.0001079759649117E-5</c:v>
                </c:pt>
                <c:pt idx="44">
                  <c:v>-1.062430823569209E-4</c:v>
                </c:pt>
                <c:pt idx="45">
                  <c:v>-1.3203029167952786E-4</c:v>
                </c:pt>
                <c:pt idx="46">
                  <c:v>-1.5733040016062896E-4</c:v>
                </c:pt>
                <c:pt idx="47">
                  <c:v>-1.8211347333971939E-4</c:v>
                </c:pt>
                <c:pt idx="48">
                  <c:v>-2.063519819980248E-4</c:v>
                </c:pt>
                <c:pt idx="49">
                  <c:v>-2.3002082271432735E-4</c:v>
                </c:pt>
                <c:pt idx="50">
                  <c:v>-2.5309732687943891E-4</c:v>
                </c:pt>
                <c:pt idx="51">
                  <c:v>-2.7556125826342601E-4</c:v>
                </c:pt>
                <c:pt idx="52">
                  <c:v>-2.9739479928495629E-4</c:v>
                </c:pt>
                <c:pt idx="53">
                  <c:v>-3.1858252618650342E-4</c:v>
                </c:pt>
                <c:pt idx="54">
                  <c:v>-3.391113733723618E-4</c:v>
                </c:pt>
                <c:pt idx="55">
                  <c:v>-3.5897058721820675E-4</c:v>
                </c:pt>
                <c:pt idx="56">
                  <c:v>-3.7815166971106901E-4</c:v>
                </c:pt>
                <c:pt idx="57">
                  <c:v>-3.9664831232679717E-4</c:v>
                </c:pt>
                <c:pt idx="58">
                  <c:v>-4.1445632059815203E-4</c:v>
                </c:pt>
                <c:pt idx="59">
                  <c:v>-4.3157352987037651E-4</c:v>
                </c:pt>
                <c:pt idx="60">
                  <c:v>-4.4799971278220916E-4</c:v>
                </c:pt>
                <c:pt idx="61">
                  <c:v>-4.6373647904865265E-4</c:v>
                </c:pt>
                <c:pt idx="62">
                  <c:v>-4.7878716815719254E-4</c:v>
                </c:pt>
                <c:pt idx="63">
                  <c:v>-4.9315673562141775E-4</c:v>
                </c:pt>
                <c:pt idx="64">
                  <c:v>-5.0685163346497069E-4</c:v>
                </c:pt>
                <c:pt idx="65">
                  <c:v>-5.1987968563428329E-4</c:v>
                </c:pt>
                <c:pt idx="66">
                  <c:v>-5.3224995906058111E-4</c:v>
                </c:pt>
                <c:pt idx="67">
                  <c:v>-5.4397263110996831E-4</c:v>
                </c:pt>
                <c:pt idx="68">
                  <c:v>-5.5505885417504687E-4</c:v>
                </c:pt>
                <c:pt idx="69">
                  <c:v>-5.6552061817232216E-4</c:v>
                </c:pt>
                <c:pt idx="70">
                  <c:v>-5.7537061171662968E-4</c:v>
                </c:pt>
                <c:pt idx="71">
                  <c:v>-5.8462208274689086E-4</c:v>
                </c:pt>
                <c:pt idx="72">
                  <c:v>-5.9328869937671082E-4</c:v>
                </c:pt>
                <c:pt idx="73">
                  <c:v>-6.0138441173863359E-4</c:v>
                </c:pt>
                <c:pt idx="74">
                  <c:v>-6.0892331558233027E-4</c:v>
                </c:pt>
                <c:pt idx="75">
                  <c:v>-6.1591951837463329E-4</c:v>
                </c:pt>
                <c:pt idx="76">
                  <c:v>-6.2238700863324068E-4</c:v>
                </c:pt>
                <c:pt idx="77">
                  <c:v>-6.2833952920613345E-4</c:v>
                </c:pt>
                <c:pt idx="78">
                  <c:v>-6.3379045518544268E-4</c:v>
                </c:pt>
                <c:pt idx="79">
                  <c:v>-6.3875267711772184E-4</c:v>
                </c:pt>
                <c:pt idx="80">
                  <c:v>-6.4323849014251617E-4</c:v>
                </c:pt>
                <c:pt idx="81">
                  <c:v>-6.4725948965788864E-4</c:v>
                </c:pt>
                <c:pt idx="82">
                  <c:v>-6.5082647407534123E-4</c:v>
                </c:pt>
                <c:pt idx="83">
                  <c:v>-6.5394935518755842E-4</c:v>
                </c:pt>
                <c:pt idx="84">
                  <c:v>-6.566370766307528E-4</c:v>
                </c:pt>
                <c:pt idx="85">
                  <c:v>-6.5889754087936634E-4</c:v>
                </c:pt>
                <c:pt idx="86">
                  <c:v>-6.6073754516466645E-4</c:v>
                </c:pt>
                <c:pt idx="87">
                  <c:v>-6.621627266605902E-4</c:v>
                </c:pt>
                <c:pt idx="88">
                  <c:v>-6.6317751723033716E-4</c:v>
                </c:pt>
                <c:pt idx="89">
                  <c:v>-6.6378510797584069E-4</c:v>
                </c:pt>
                <c:pt idx="90">
                  <c:v>-6.6398742377972333E-4</c:v>
                </c:pt>
                <c:pt idx="91">
                  <c:v>-6.6378510797584069E-4</c:v>
                </c:pt>
                <c:pt idx="92">
                  <c:v>-6.6317751723033716E-4</c:v>
                </c:pt>
                <c:pt idx="93">
                  <c:v>-6.621627266605902E-4</c:v>
                </c:pt>
                <c:pt idx="94">
                  <c:v>-6.6073754516466645E-4</c:v>
                </c:pt>
                <c:pt idx="95">
                  <c:v>-6.5889754087936634E-4</c:v>
                </c:pt>
                <c:pt idx="96">
                  <c:v>-6.566370766307528E-4</c:v>
                </c:pt>
                <c:pt idx="97">
                  <c:v>-6.5394935518755875E-4</c:v>
                </c:pt>
                <c:pt idx="98">
                  <c:v>-6.5082647407534123E-4</c:v>
                </c:pt>
                <c:pt idx="99">
                  <c:v>-6.4725948965788864E-4</c:v>
                </c:pt>
                <c:pt idx="100">
                  <c:v>-6.4323849014251617E-4</c:v>
                </c:pt>
                <c:pt idx="101">
                  <c:v>-6.3875267711772184E-4</c:v>
                </c:pt>
                <c:pt idx="102">
                  <c:v>-6.3379045518544279E-4</c:v>
                </c:pt>
                <c:pt idx="103">
                  <c:v>-6.2833952920613345E-4</c:v>
                </c:pt>
                <c:pt idx="104">
                  <c:v>-6.2238700863324068E-4</c:v>
                </c:pt>
                <c:pt idx="105">
                  <c:v>-6.1591951837463329E-4</c:v>
                </c:pt>
                <c:pt idx="106">
                  <c:v>-6.0892331558233027E-4</c:v>
                </c:pt>
                <c:pt idx="107">
                  <c:v>-6.013844117386338E-4</c:v>
                </c:pt>
                <c:pt idx="108">
                  <c:v>-5.9328869937671092E-4</c:v>
                </c:pt>
                <c:pt idx="109">
                  <c:v>-5.8462208274689096E-4</c:v>
                </c:pt>
                <c:pt idx="110">
                  <c:v>-5.7537061171662968E-4</c:v>
                </c:pt>
                <c:pt idx="111">
                  <c:v>-5.6552061817232216E-4</c:v>
                </c:pt>
                <c:pt idx="112">
                  <c:v>-5.5505885417504687E-4</c:v>
                </c:pt>
                <c:pt idx="113">
                  <c:v>-5.4397263110996799E-4</c:v>
                </c:pt>
                <c:pt idx="114">
                  <c:v>-5.3224995906058111E-4</c:v>
                </c:pt>
                <c:pt idx="115">
                  <c:v>-5.1987968563428351E-4</c:v>
                </c:pt>
                <c:pt idx="116">
                  <c:v>-5.0685163346497048E-4</c:v>
                </c:pt>
                <c:pt idx="117">
                  <c:v>-4.9315673562141775E-4</c:v>
                </c:pt>
                <c:pt idx="118">
                  <c:v>-4.7878716815719243E-4</c:v>
                </c:pt>
                <c:pt idx="119">
                  <c:v>-4.6373647904865293E-4</c:v>
                </c:pt>
                <c:pt idx="120">
                  <c:v>-4.4799971278220937E-4</c:v>
                </c:pt>
                <c:pt idx="121">
                  <c:v>-4.3157352987037651E-4</c:v>
                </c:pt>
                <c:pt idx="122">
                  <c:v>-4.1445632059815225E-4</c:v>
                </c:pt>
                <c:pt idx="123">
                  <c:v>-3.9664831232679706E-4</c:v>
                </c:pt>
                <c:pt idx="124">
                  <c:v>-3.7815166971106912E-4</c:v>
                </c:pt>
                <c:pt idx="125">
                  <c:v>-3.5897058721820653E-4</c:v>
                </c:pt>
                <c:pt idx="126">
                  <c:v>-3.391113733723619E-4</c:v>
                </c:pt>
                <c:pt idx="127">
                  <c:v>-3.1858252618650331E-4</c:v>
                </c:pt>
                <c:pt idx="128">
                  <c:v>-2.9739479928495629E-4</c:v>
                </c:pt>
                <c:pt idx="129">
                  <c:v>-2.7556125826342639E-4</c:v>
                </c:pt>
                <c:pt idx="130">
                  <c:v>-2.5309732687943891E-4</c:v>
                </c:pt>
                <c:pt idx="131">
                  <c:v>-2.3002082271432754E-4</c:v>
                </c:pt>
                <c:pt idx="132">
                  <c:v>-2.063519819980248E-4</c:v>
                </c:pt>
                <c:pt idx="133">
                  <c:v>-1.821134733397196E-4</c:v>
                </c:pt>
                <c:pt idx="134">
                  <c:v>-1.5733040016062885E-4</c:v>
                </c:pt>
                <c:pt idx="135">
                  <c:v>-1.3203029167952815E-4</c:v>
                </c:pt>
                <c:pt idx="136">
                  <c:v>-1.0624308235692078E-4</c:v>
                </c:pt>
                <c:pt idx="137">
                  <c:v>-8.0001079759649266E-5</c:v>
                </c:pt>
                <c:pt idx="138">
                  <c:v>-5.3338920863961558E-5</c:v>
                </c:pt>
                <c:pt idx="139">
                  <c:v>-2.629351687140703E-5</c:v>
                </c:pt>
                <c:pt idx="140">
                  <c:v>1.0960133319538958E-6</c:v>
                </c:pt>
                <c:pt idx="141">
                  <c:v>2.8788420886874868E-5</c:v>
                </c:pt>
                <c:pt idx="142">
                  <c:v>5.6740415601681591E-5</c:v>
                </c:pt>
                <c:pt idx="143">
                  <c:v>8.4906765227480668E-5</c:v>
                </c:pt>
                <c:pt idx="144">
                  <c:v>1.132404050201406E-4</c:v>
                </c:pt>
                <c:pt idx="145">
                  <c:v>1.4169255719029337E-4</c:v>
                </c:pt>
                <c:pt idx="146">
                  <c:v>1.7021285979321123E-4</c:v>
                </c:pt>
                <c:pt idx="147">
                  <c:v>1.9874950456314297E-4</c:v>
                </c:pt>
                <c:pt idx="148">
                  <c:v>2.2724938315157119E-4</c:v>
                </c:pt>
                <c:pt idx="149">
                  <c:v>2.5565824118629627E-4</c:v>
                </c:pt>
                <c:pt idx="150">
                  <c:v>2.8392083952832019E-4</c:v>
                </c:pt>
                <c:pt idx="151">
                  <c:v>3.119811220664602E-4</c:v>
                </c:pt>
                <c:pt idx="152">
                  <c:v>3.3978238935568252E-4</c:v>
                </c:pt>
                <c:pt idx="153">
                  <c:v>3.6726747737436335E-4</c:v>
                </c:pt>
                <c:pt idx="154">
                  <c:v>3.9437894064837166E-4</c:v>
                </c:pt>
                <c:pt idx="155">
                  <c:v>4.2105923896599006E-4</c:v>
                </c:pt>
                <c:pt idx="156">
                  <c:v>4.4725092688752832E-4</c:v>
                </c:pt>
                <c:pt idx="157">
                  <c:v>4.7289684523699492E-4</c:v>
                </c:pt>
                <c:pt idx="158">
                  <c:v>4.9794031375057564E-4</c:v>
                </c:pt>
                <c:pt idx="159">
                  <c:v>5.2232532404793022E-4</c:v>
                </c:pt>
                <c:pt idx="160">
                  <c:v>5.4599673208747819E-4</c:v>
                </c:pt>
                <c:pt idx="161">
                  <c:v>5.6890044926604581E-4</c:v>
                </c:pt>
                <c:pt idx="162">
                  <c:v>5.9098363132632043E-4</c:v>
                </c:pt>
                <c:pt idx="163">
                  <c:v>6.1219486424269936E-4</c:v>
                </c:pt>
                <c:pt idx="164">
                  <c:v>6.3248434626707794E-4</c:v>
                </c:pt>
                <c:pt idx="165">
                  <c:v>6.5180406533107732E-4</c:v>
                </c:pt>
                <c:pt idx="166">
                  <c:v>6.7010797101987592E-4</c:v>
                </c:pt>
                <c:pt idx="167">
                  <c:v>6.8735214035526941E-4</c:v>
                </c:pt>
                <c:pt idx="168">
                  <c:v>7.0349493665165254E-4</c:v>
                </c:pt>
                <c:pt idx="169">
                  <c:v>7.1849716073813462E-4</c:v>
                </c:pt>
                <c:pt idx="170">
                  <c:v>7.3232219387298536E-4</c:v>
                </c:pt>
                <c:pt idx="171">
                  <c:v>7.4493613171266451E-4</c:v>
                </c:pt>
                <c:pt idx="172">
                  <c:v>7.5630790873691971E-4</c:v>
                </c:pt>
                <c:pt idx="173">
                  <c:v>7.6640941257338834E-4</c:v>
                </c:pt>
                <c:pt idx="174">
                  <c:v>7.752155877098594E-4</c:v>
                </c:pt>
                <c:pt idx="175">
                  <c:v>7.8270452812940691E-4</c:v>
                </c:pt>
                <c:pt idx="176">
                  <c:v>7.8885755845295609E-4</c:v>
                </c:pt>
                <c:pt idx="177">
                  <c:v>7.9365930322513136E-4</c:v>
                </c:pt>
                <c:pt idx="178">
                  <c:v>7.9709774403226134E-4</c:v>
                </c:pt>
                <c:pt idx="179">
                  <c:v>7.9916426419594615E-4</c:v>
                </c:pt>
                <c:pt idx="180">
                  <c:v>7.9985368084133437E-4</c:v>
                </c:pt>
              </c:numCache>
            </c:numRef>
          </c:yVal>
          <c:smooth val="1"/>
        </c:ser>
        <c:ser>
          <c:idx val="78"/>
          <c:order val="78"/>
          <c:tx>
            <c:strRef>
              <c:f>'[1]Cum X'!$A$641</c:f>
              <c:strCache>
                <c:ptCount val="1"/>
                <c:pt idx="0">
                  <c:v>7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1:$FZ$641</c:f>
              <c:numCache>
                <c:formatCode>General</c:formatCode>
                <c:ptCount val="181"/>
                <c:pt idx="0">
                  <c:v>8.1010821521109507E-4</c:v>
                </c:pt>
                <c:pt idx="1">
                  <c:v>8.0940663462358137E-4</c:v>
                </c:pt>
                <c:pt idx="2">
                  <c:v>8.0730364886141619E-4</c:v>
                </c:pt>
                <c:pt idx="3">
                  <c:v>8.0380451939560582E-4</c:v>
                </c:pt>
                <c:pt idx="4">
                  <c:v>7.9891799360674192E-4</c:v>
                </c:pt>
                <c:pt idx="5">
                  <c:v>7.9265627228094267E-4</c:v>
                </c:pt>
                <c:pt idx="6">
                  <c:v>7.8503496430882376E-4</c:v>
                </c:pt>
                <c:pt idx="7">
                  <c:v>7.7607302879096837E-4</c:v>
                </c:pt>
                <c:pt idx="8">
                  <c:v>7.6579270480983436E-4</c:v>
                </c:pt>
                <c:pt idx="9">
                  <c:v>7.5421942918327777E-4</c:v>
                </c:pt>
                <c:pt idx="10">
                  <c:v>7.4138174256858859E-4</c:v>
                </c:pt>
                <c:pt idx="11">
                  <c:v>7.2731118433789848E-4</c:v>
                </c:pt>
                <c:pt idx="12">
                  <c:v>7.1204217669579794E-4</c:v>
                </c:pt>
                <c:pt idx="13">
                  <c:v>6.9561189855769305E-4</c:v>
                </c:pt>
                <c:pt idx="14">
                  <c:v>6.7806014975271443E-4</c:v>
                </c:pt>
                <c:pt idx="15">
                  <c:v>6.594292061575137E-4</c:v>
                </c:pt>
                <c:pt idx="16">
                  <c:v>6.3976366640699882E-4</c:v>
                </c:pt>
                <c:pt idx="17">
                  <c:v>6.1911029086462825E-4</c:v>
                </c:pt>
                <c:pt idx="18">
                  <c:v>5.9751783356825976E-4</c:v>
                </c:pt>
                <c:pt idx="19">
                  <c:v>5.7503686789749076E-4</c:v>
                </c:pt>
                <c:pt idx="20">
                  <c:v>5.5171960673482503E-4</c:v>
                </c:pt>
                <c:pt idx="21">
                  <c:v>5.2761971791575571E-4</c:v>
                </c:pt>
                <c:pt idx="22">
                  <c:v>5.0279213578178236E-4</c:v>
                </c:pt>
                <c:pt idx="23">
                  <c:v>4.7729286966551385E-4</c:v>
                </c:pt>
                <c:pt idx="24">
                  <c:v>4.5117881014814762E-4</c:v>
                </c:pt>
                <c:pt idx="25">
                  <c:v>4.245075339368185E-4</c:v>
                </c:pt>
                <c:pt idx="26">
                  <c:v>3.973371082124718E-4</c:v>
                </c:pt>
                <c:pt idx="27">
                  <c:v>3.6972589529808312E-4</c:v>
                </c:pt>
                <c:pt idx="28">
                  <c:v>3.4173235849216952E-4</c:v>
                </c:pt>
                <c:pt idx="29">
                  <c:v>3.1341486990370005E-4</c:v>
                </c:pt>
                <c:pt idx="30">
                  <c:v>2.8483152111171339E-4</c:v>
                </c:pt>
                <c:pt idx="31">
                  <c:v>2.5603993745630134E-4</c:v>
                </c:pt>
                <c:pt idx="32">
                  <c:v>2.2709709674715794E-4</c:v>
                </c:pt>
                <c:pt idx="33">
                  <c:v>1.9805915315175841E-4</c:v>
                </c:pt>
                <c:pt idx="34">
                  <c:v>1.689812669975293E-4</c:v>
                </c:pt>
                <c:pt idx="35">
                  <c:v>1.3991744119125129E-4</c:v>
                </c:pt>
                <c:pt idx="36">
                  <c:v>1.1092036492451796E-4</c:v>
                </c:pt>
                <c:pt idx="37">
                  <c:v>8.2041265296589855E-5</c:v>
                </c:pt>
                <c:pt idx="38">
                  <c:v>5.3329767445544245E-5</c:v>
                </c:pt>
                <c:pt idx="39">
                  <c:v>2.4833763735493499E-5</c:v>
                </c:pt>
                <c:pt idx="40">
                  <c:v>-3.4007074980052103E-6</c:v>
                </c:pt>
                <c:pt idx="41">
                  <c:v>-3.1329573190149639E-5</c:v>
                </c:pt>
                <c:pt idx="42">
                  <c:v>-5.89108263724806E-5</c:v>
                </c:pt>
                <c:pt idx="43">
                  <c:v>-8.6104616229405138E-5</c:v>
                </c:pt>
                <c:pt idx="44">
                  <c:v>-1.1287332708652916E-4</c:v>
                </c:pt>
                <c:pt idx="45">
                  <c:v>-1.391816460862821E-4</c:v>
                </c:pt>
                <c:pt idx="46">
                  <c:v>-1.6499661936194578E-4</c:v>
                </c:pt>
                <c:pt idx="47">
                  <c:v>-1.9028769657757844E-4</c:v>
                </c:pt>
                <c:pt idx="48">
                  <c:v>-2.1502676375817964E-4</c:v>
                </c:pt>
                <c:pt idx="49">
                  <c:v>-2.3918816439148655E-4</c:v>
                </c:pt>
                <c:pt idx="50">
                  <c:v>-2.6274870883976264E-4</c:v>
                </c:pt>
                <c:pt idx="51">
                  <c:v>-2.8568767215654664E-4</c:v>
                </c:pt>
                <c:pt idx="52">
                  <c:v>-3.079867804593045E-4</c:v>
                </c:pt>
                <c:pt idx="53">
                  <c:v>-3.2963018606399285E-4</c:v>
                </c:pt>
                <c:pt idx="54">
                  <c:v>-3.5060443164144201E-4</c:v>
                </c:pt>
                <c:pt idx="55">
                  <c:v>-3.7089840370791528E-4</c:v>
                </c:pt>
                <c:pt idx="56">
                  <c:v>-3.9050327581298275E-4</c:v>
                </c:pt>
                <c:pt idx="57">
                  <c:v>-4.0941244183667202E-4</c:v>
                </c:pt>
                <c:pt idx="58">
                  <c:v>-4.2762143985452324E-4</c:v>
                </c:pt>
                <c:pt idx="59">
                  <c:v>-4.4512786707344112E-4</c:v>
                </c:pt>
                <c:pt idx="60">
                  <c:v>-4.6193128638289077E-4</c:v>
                </c:pt>
                <c:pt idx="61">
                  <c:v>-4.7803312510482569E-4</c:v>
                </c:pt>
                <c:pt idx="62">
                  <c:v>-4.9343656656157856E-4</c:v>
                </c:pt>
                <c:pt idx="63">
                  <c:v>-5.0814643511361984E-4</c:v>
                </c:pt>
                <c:pt idx="64">
                  <c:v>-5.2216907534844532E-4</c:v>
                </c:pt>
                <c:pt idx="65">
                  <c:v>-5.3551222612771305E-4</c:v>
                </c:pt>
                <c:pt idx="66">
                  <c:v>-5.4818489022206767E-4</c:v>
                </c:pt>
                <c:pt idx="67">
                  <c:v>-5.6019720028166139E-4</c:v>
                </c:pt>
                <c:pt idx="68">
                  <c:v>-5.7156028190521579E-4</c:v>
                </c:pt>
                <c:pt idx="69">
                  <c:v>-5.8228611458141695E-4</c:v>
                </c:pt>
                <c:pt idx="70">
                  <c:v>-5.9238739128351166E-4</c:v>
                </c:pt>
                <c:pt idx="71">
                  <c:v>-6.0187737750109799E-4</c:v>
                </c:pt>
                <c:pt idx="72">
                  <c:v>-6.107697704923039E-4</c:v>
                </c:pt>
                <c:pt idx="73">
                  <c:v>-6.1907855953480023E-4</c:v>
                </c:pt>
                <c:pt idx="74">
                  <c:v>-6.2681788794545436E-4</c:v>
                </c:pt>
                <c:pt idx="75">
                  <c:v>-6.3400191762591745E-4</c:v>
                </c:pt>
                <c:pt idx="76">
                  <c:v>-6.4064469687515567E-4</c:v>
                </c:pt>
                <c:pt idx="77">
                  <c:v>-6.4676003218990885E-4</c:v>
                </c:pt>
                <c:pt idx="78">
                  <c:v>-6.5236136475046503E-4</c:v>
                </c:pt>
                <c:pt idx="79">
                  <c:v>-6.5746165226202664E-4</c:v>
                </c:pt>
                <c:pt idx="80">
                  <c:v>-6.6207325679150581E-4</c:v>
                </c:pt>
                <c:pt idx="81">
                  <c:v>-6.6620783920593536E-4</c:v>
                </c:pt>
                <c:pt idx="82">
                  <c:v>-6.6987626078201265E-4</c:v>
                </c:pt>
                <c:pt idx="83">
                  <c:v>-6.7308849251678947E-4</c:v>
                </c:pt>
                <c:pt idx="84">
                  <c:v>-6.7585353262735175E-4</c:v>
                </c:pt>
                <c:pt idx="85">
                  <c:v>-6.7817933268275548E-4</c:v>
                </c:pt>
                <c:pt idx="86">
                  <c:v>-6.8007273276468713E-4</c:v>
                </c:pt>
                <c:pt idx="87">
                  <c:v>-6.8153940600452698E-4</c:v>
                </c:pt>
                <c:pt idx="88">
                  <c:v>-6.8258381279401347E-4</c:v>
                </c:pt>
                <c:pt idx="89">
                  <c:v>-6.8320916491468743E-4</c:v>
                </c:pt>
                <c:pt idx="90">
                  <c:v>-6.8341739977811216E-4</c:v>
                </c:pt>
                <c:pt idx="91">
                  <c:v>-6.8320916491468743E-4</c:v>
                </c:pt>
                <c:pt idx="92">
                  <c:v>-6.8258381279401347E-4</c:v>
                </c:pt>
                <c:pt idx="93">
                  <c:v>-6.8153940600452698E-4</c:v>
                </c:pt>
                <c:pt idx="94">
                  <c:v>-6.8007273276468713E-4</c:v>
                </c:pt>
                <c:pt idx="95">
                  <c:v>-6.7817933268275548E-4</c:v>
                </c:pt>
                <c:pt idx="96">
                  <c:v>-6.7585353262735175E-4</c:v>
                </c:pt>
                <c:pt idx="97">
                  <c:v>-6.7308849251678979E-4</c:v>
                </c:pt>
                <c:pt idx="98">
                  <c:v>-6.6987626078201265E-4</c:v>
                </c:pt>
                <c:pt idx="99">
                  <c:v>-6.6620783920593536E-4</c:v>
                </c:pt>
                <c:pt idx="100">
                  <c:v>-6.6207325679150581E-4</c:v>
                </c:pt>
                <c:pt idx="101">
                  <c:v>-6.5746165226202664E-4</c:v>
                </c:pt>
                <c:pt idx="102">
                  <c:v>-6.5236136475046514E-4</c:v>
                </c:pt>
                <c:pt idx="103">
                  <c:v>-6.4676003218990885E-4</c:v>
                </c:pt>
                <c:pt idx="104">
                  <c:v>-6.4064469687515567E-4</c:v>
                </c:pt>
                <c:pt idx="105">
                  <c:v>-6.3400191762591745E-4</c:v>
                </c:pt>
                <c:pt idx="106">
                  <c:v>-6.2681788794545436E-4</c:v>
                </c:pt>
                <c:pt idx="107">
                  <c:v>-6.1907855953480045E-4</c:v>
                </c:pt>
                <c:pt idx="108">
                  <c:v>-6.1076977049230401E-4</c:v>
                </c:pt>
                <c:pt idx="109">
                  <c:v>-6.018773775010981E-4</c:v>
                </c:pt>
                <c:pt idx="110">
                  <c:v>-5.9238739128351166E-4</c:v>
                </c:pt>
                <c:pt idx="111">
                  <c:v>-5.8228611458141695E-4</c:v>
                </c:pt>
                <c:pt idx="112">
                  <c:v>-5.7156028190521579E-4</c:v>
                </c:pt>
                <c:pt idx="113">
                  <c:v>-5.6019720028166106E-4</c:v>
                </c:pt>
                <c:pt idx="114">
                  <c:v>-5.4818489022206767E-4</c:v>
                </c:pt>
                <c:pt idx="115">
                  <c:v>-5.3551222612771327E-4</c:v>
                </c:pt>
                <c:pt idx="116">
                  <c:v>-5.221690753484451E-4</c:v>
                </c:pt>
                <c:pt idx="117">
                  <c:v>-5.0814643511361984E-4</c:v>
                </c:pt>
                <c:pt idx="118">
                  <c:v>-4.9343656656157845E-4</c:v>
                </c:pt>
                <c:pt idx="119">
                  <c:v>-4.7803312510482596E-4</c:v>
                </c:pt>
                <c:pt idx="120">
                  <c:v>-4.6193128638289099E-4</c:v>
                </c:pt>
                <c:pt idx="121">
                  <c:v>-4.4512786707344112E-4</c:v>
                </c:pt>
                <c:pt idx="122">
                  <c:v>-4.2762143985452345E-4</c:v>
                </c:pt>
                <c:pt idx="123">
                  <c:v>-4.0941244183667191E-4</c:v>
                </c:pt>
                <c:pt idx="124">
                  <c:v>-3.9050327581298286E-4</c:v>
                </c:pt>
                <c:pt idx="125">
                  <c:v>-3.7089840370791506E-4</c:v>
                </c:pt>
                <c:pt idx="126">
                  <c:v>-3.5060443164144212E-4</c:v>
                </c:pt>
                <c:pt idx="127">
                  <c:v>-3.2963018606399275E-4</c:v>
                </c:pt>
                <c:pt idx="128">
                  <c:v>-3.079867804593045E-4</c:v>
                </c:pt>
                <c:pt idx="129">
                  <c:v>-2.8568767215654707E-4</c:v>
                </c:pt>
                <c:pt idx="130">
                  <c:v>-2.6274870883976264E-4</c:v>
                </c:pt>
                <c:pt idx="131">
                  <c:v>-2.3918816439148674E-4</c:v>
                </c:pt>
                <c:pt idx="132">
                  <c:v>-2.1502676375817964E-4</c:v>
                </c:pt>
                <c:pt idx="133">
                  <c:v>-1.9028769657757866E-4</c:v>
                </c:pt>
                <c:pt idx="134">
                  <c:v>-1.6499661936194567E-4</c:v>
                </c:pt>
                <c:pt idx="135">
                  <c:v>-1.391816460862824E-4</c:v>
                </c:pt>
                <c:pt idx="136">
                  <c:v>-1.1287332708652902E-4</c:v>
                </c:pt>
                <c:pt idx="137">
                  <c:v>-8.6104616229405287E-5</c:v>
                </c:pt>
                <c:pt idx="138">
                  <c:v>-5.8910826372481E-5</c:v>
                </c:pt>
                <c:pt idx="139">
                  <c:v>-3.1329573190149639E-5</c:v>
                </c:pt>
                <c:pt idx="140">
                  <c:v>-3.4007074980055889E-6</c:v>
                </c:pt>
                <c:pt idx="141">
                  <c:v>2.4833763735493499E-5</c:v>
                </c:pt>
                <c:pt idx="142">
                  <c:v>5.3329767445544123E-5</c:v>
                </c:pt>
                <c:pt idx="143">
                  <c:v>8.2041265296590261E-5</c:v>
                </c:pt>
                <c:pt idx="144">
                  <c:v>1.1092036492451791E-4</c:v>
                </c:pt>
                <c:pt idx="145">
                  <c:v>1.3991744119125165E-4</c:v>
                </c:pt>
                <c:pt idx="146">
                  <c:v>1.689812669975293E-4</c:v>
                </c:pt>
                <c:pt idx="147">
                  <c:v>1.9805915315175806E-4</c:v>
                </c:pt>
                <c:pt idx="148">
                  <c:v>2.2709709674715794E-4</c:v>
                </c:pt>
                <c:pt idx="149">
                  <c:v>2.560399374563008E-4</c:v>
                </c:pt>
                <c:pt idx="150">
                  <c:v>2.8483152111171339E-4</c:v>
                </c:pt>
                <c:pt idx="151">
                  <c:v>3.1341486990369994E-4</c:v>
                </c:pt>
                <c:pt idx="152">
                  <c:v>3.4173235849216957E-4</c:v>
                </c:pt>
                <c:pt idx="153">
                  <c:v>3.6972589529808258E-4</c:v>
                </c:pt>
                <c:pt idx="154">
                  <c:v>3.9733710821247185E-4</c:v>
                </c:pt>
                <c:pt idx="155">
                  <c:v>4.245075339368185E-4</c:v>
                </c:pt>
                <c:pt idx="156">
                  <c:v>4.5117881014814746E-4</c:v>
                </c:pt>
                <c:pt idx="157">
                  <c:v>4.7729286966551385E-4</c:v>
                </c:pt>
                <c:pt idx="158">
                  <c:v>5.0279213578178204E-4</c:v>
                </c:pt>
                <c:pt idx="159">
                  <c:v>5.2761971791575582E-4</c:v>
                </c:pt>
                <c:pt idx="160">
                  <c:v>5.5171960673482481E-4</c:v>
                </c:pt>
                <c:pt idx="161">
                  <c:v>5.7503686789749076E-4</c:v>
                </c:pt>
                <c:pt idx="162">
                  <c:v>5.9751783356825966E-4</c:v>
                </c:pt>
                <c:pt idx="163">
                  <c:v>6.1911029086462836E-4</c:v>
                </c:pt>
                <c:pt idx="164">
                  <c:v>6.3976366640699871E-4</c:v>
                </c:pt>
                <c:pt idx="165">
                  <c:v>6.5942920615751327E-4</c:v>
                </c:pt>
                <c:pt idx="166">
                  <c:v>6.7806014975271443E-4</c:v>
                </c:pt>
                <c:pt idx="167">
                  <c:v>6.9561189855769272E-4</c:v>
                </c:pt>
                <c:pt idx="168">
                  <c:v>7.1204217669579794E-4</c:v>
                </c:pt>
                <c:pt idx="169">
                  <c:v>7.2731118433789848E-4</c:v>
                </c:pt>
                <c:pt idx="170">
                  <c:v>7.4138174256858859E-4</c:v>
                </c:pt>
                <c:pt idx="171">
                  <c:v>7.5421942918327744E-4</c:v>
                </c:pt>
                <c:pt idx="172">
                  <c:v>7.6579270480983436E-4</c:v>
                </c:pt>
                <c:pt idx="173">
                  <c:v>7.7607302879096837E-4</c:v>
                </c:pt>
                <c:pt idx="174">
                  <c:v>7.8503496430882376E-4</c:v>
                </c:pt>
                <c:pt idx="175">
                  <c:v>7.9265627228094267E-4</c:v>
                </c:pt>
                <c:pt idx="176">
                  <c:v>7.9891799360674192E-4</c:v>
                </c:pt>
                <c:pt idx="177">
                  <c:v>8.0380451939560582E-4</c:v>
                </c:pt>
                <c:pt idx="178">
                  <c:v>8.0730364886141609E-4</c:v>
                </c:pt>
                <c:pt idx="179">
                  <c:v>8.0940663462358137E-4</c:v>
                </c:pt>
                <c:pt idx="180">
                  <c:v>8.1010821521109507E-4</c:v>
                </c:pt>
              </c:numCache>
            </c:numRef>
          </c:yVal>
          <c:smooth val="1"/>
        </c:ser>
        <c:ser>
          <c:idx val="79"/>
          <c:order val="79"/>
          <c:tx>
            <c:strRef>
              <c:f>'[1]Cum X'!$A$642</c:f>
              <c:strCache>
                <c:ptCount val="1"/>
                <c:pt idx="0">
                  <c:v>7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2:$FZ$642</c:f>
              <c:numCache>
                <c:formatCode>General</c:formatCode>
                <c:ptCount val="181"/>
                <c:pt idx="0">
                  <c:v>8.2036274958085576E-4</c:v>
                </c:pt>
                <c:pt idx="1">
                  <c:v>8.196489628711323E-4</c:v>
                </c:pt>
                <c:pt idx="2">
                  <c:v>8.1750938502162375E-4</c:v>
                </c:pt>
                <c:pt idx="3">
                  <c:v>8.1394935625359879E-4</c:v>
                </c:pt>
                <c:pt idx="4">
                  <c:v>8.0897775490647739E-4</c:v>
                </c:pt>
                <c:pt idx="5">
                  <c:v>8.0260696449767788E-4</c:v>
                </c:pt>
                <c:pt idx="6">
                  <c:v>7.9485282781368931E-4</c:v>
                </c:pt>
                <c:pt idx="7">
                  <c:v>7.8573458823845497E-4</c:v>
                </c:pt>
                <c:pt idx="8">
                  <c:v>7.7527481858234997E-4</c:v>
                </c:pt>
                <c:pt idx="9">
                  <c:v>7.6349933773098733E-4</c:v>
                </c:pt>
                <c:pt idx="10">
                  <c:v>7.5043711548749615E-4</c:v>
                </c:pt>
                <c:pt idx="11">
                  <c:v>7.361201660345464E-4</c:v>
                </c:pt>
                <c:pt idx="12">
                  <c:v>7.2058343049302101E-4</c:v>
                </c:pt>
                <c:pt idx="13">
                  <c:v>7.0386464910253876E-4</c:v>
                </c:pt>
                <c:pt idx="14">
                  <c:v>6.8600422359490294E-4</c:v>
                </c:pt>
                <c:pt idx="15">
                  <c:v>6.6704507037461944E-4</c:v>
                </c:pt>
                <c:pt idx="16">
                  <c:v>6.4703246516086021E-4</c:v>
                </c:pt>
                <c:pt idx="17">
                  <c:v>6.2601387978228828E-4</c:v>
                </c:pt>
                <c:pt idx="18">
                  <c:v>6.0403881184997125E-4</c:v>
                </c:pt>
                <c:pt idx="19">
                  <c:v>5.8115860806393907E-4</c:v>
                </c:pt>
                <c:pt idx="20">
                  <c:v>5.5742628193568614E-4</c:v>
                </c:pt>
                <c:pt idx="21">
                  <c:v>5.3289632673196856E-4</c:v>
                </c:pt>
                <c:pt idx="22">
                  <c:v>5.0762452446442613E-4</c:v>
                </c:pt>
                <c:pt idx="23">
                  <c:v>4.8166775176489347E-4</c:v>
                </c:pt>
                <c:pt idx="24">
                  <c:v>4.5508378349755352E-4</c:v>
                </c:pt>
                <c:pt idx="25">
                  <c:v>4.2793109496638902E-4</c:v>
                </c:pt>
                <c:pt idx="26">
                  <c:v>4.0026866357959834E-4</c:v>
                </c:pt>
                <c:pt idx="27">
                  <c:v>3.7215577083180717E-4</c:v>
                </c:pt>
                <c:pt idx="28">
                  <c:v>3.4365180545997692E-4</c:v>
                </c:pt>
                <c:pt idx="29">
                  <c:v>3.1481606861996804E-4</c:v>
                </c:pt>
                <c:pt idx="30">
                  <c:v>2.8570758191776431E-4</c:v>
                </c:pt>
                <c:pt idx="31">
                  <c:v>2.563848991125088E-4</c:v>
                </c:pt>
                <c:pt idx="32">
                  <c:v>2.269059222877927E-4</c:v>
                </c:pt>
                <c:pt idx="33">
                  <c:v>1.9732772326320271E-4</c:v>
                </c:pt>
                <c:pt idx="34">
                  <c:v>1.6770637099008601E-4</c:v>
                </c:pt>
                <c:pt idx="35">
                  <c:v>1.3809676564398231E-4</c:v>
                </c:pt>
                <c:pt idx="36">
                  <c:v>1.0855248009132519E-4</c:v>
                </c:pt>
                <c:pt idx="37">
                  <c:v>7.9125609370060798E-5</c:v>
                </c:pt>
                <c:pt idx="38">
                  <c:v>4.9866628782885785E-5</c:v>
                </c:pt>
                <c:pt idx="39">
                  <c:v>2.0824261158136897E-5</c:v>
                </c:pt>
                <c:pt idx="40">
                  <c:v>-7.9546462128594347E-6</c:v>
                </c:pt>
                <c:pt idx="41">
                  <c:v>-3.6425234501696054E-5</c:v>
                </c:pt>
                <c:pt idx="42">
                  <c:v>-6.4544735722379135E-5</c:v>
                </c:pt>
                <c:pt idx="43">
                  <c:v>-9.2272564207154345E-5</c:v>
                </c:pt>
                <c:pt idx="44">
                  <c:v>-1.1957039687541256E-4</c:v>
                </c:pt>
                <c:pt idx="45">
                  <c:v>-1.4640224204772088E-4</c:v>
                </c:pt>
                <c:pt idx="46">
                  <c:v>-1.7273449661335655E-4</c:v>
                </c:pt>
                <c:pt idx="47">
                  <c:v>-1.985359914168134E-4</c:v>
                </c:pt>
                <c:pt idx="48">
                  <c:v>-2.2377802478632447E-4</c:v>
                </c:pt>
                <c:pt idx="49">
                  <c:v>-2.4843438418521106E-4</c:v>
                </c:pt>
                <c:pt idx="50">
                  <c:v>-2.7248135602456073E-4</c:v>
                </c:pt>
                <c:pt idx="51">
                  <c:v>-2.9589772373306115E-4</c:v>
                </c:pt>
                <c:pt idx="52">
                  <c:v>-3.1866475423650081E-4</c:v>
                </c:pt>
                <c:pt idx="53">
                  <c:v>-3.4076617305521279E-4</c:v>
                </c:pt>
                <c:pt idx="54">
                  <c:v>-3.6218812828232123E-4</c:v>
                </c:pt>
                <c:pt idx="55">
                  <c:v>-3.8291914375876564E-4</c:v>
                </c:pt>
                <c:pt idx="56">
                  <c:v>-4.0295006181250423E-4</c:v>
                </c:pt>
                <c:pt idx="57">
                  <c:v>-4.2227397597874517E-4</c:v>
                </c:pt>
                <c:pt idx="58">
                  <c:v>-4.4088615416531152E-4</c:v>
                </c:pt>
                <c:pt idx="59">
                  <c:v>-4.5878395277207775E-4</c:v>
                </c:pt>
                <c:pt idx="60">
                  <c:v>-4.7596672231559918E-4</c:v>
                </c:pt>
                <c:pt idx="61">
                  <c:v>-4.9243570514939607E-4</c:v>
                </c:pt>
                <c:pt idx="62">
                  <c:v>-5.0819392590665396E-4</c:v>
                </c:pt>
                <c:pt idx="63">
                  <c:v>-5.2324607532519584E-4</c:v>
                </c:pt>
                <c:pt idx="64">
                  <c:v>-5.3759838814431543E-4</c:v>
                </c:pt>
                <c:pt idx="65">
                  <c:v>-5.5125851578925397E-4</c:v>
                </c:pt>
                <c:pt idx="66">
                  <c:v>-5.6423539458171014E-4</c:v>
                </c:pt>
                <c:pt idx="67">
                  <c:v>-5.7653911023358424E-4</c:v>
                </c:pt>
                <c:pt idx="68">
                  <c:v>-5.8818075939619122E-4</c:v>
                </c:pt>
                <c:pt idx="69">
                  <c:v>-5.9917230904826813E-4</c:v>
                </c:pt>
                <c:pt idx="70">
                  <c:v>-6.0952645451327727E-4</c:v>
                </c:pt>
                <c:pt idx="71">
                  <c:v>-6.1925647689967751E-4</c:v>
                </c:pt>
                <c:pt idx="72">
                  <c:v>-6.2837610075703828E-4</c:v>
                </c:pt>
                <c:pt idx="73">
                  <c:v>-6.3689935273606704E-4</c:v>
                </c:pt>
                <c:pt idx="74">
                  <c:v>-6.4484042203188821E-4</c:v>
                </c:pt>
                <c:pt idx="75">
                  <c:v>-6.5221352337724054E-4</c:v>
                </c:pt>
                <c:pt idx="76">
                  <c:v>-6.590327633357898E-4</c:v>
                </c:pt>
                <c:pt idx="77">
                  <c:v>-6.653120106254758E-4</c:v>
                </c:pt>
                <c:pt idx="78">
                  <c:v>-6.7106477117793409E-4</c:v>
                </c:pt>
                <c:pt idx="79">
                  <c:v>-6.7630406861258466E-4</c:v>
                </c:pt>
                <c:pt idx="80">
                  <c:v>-6.8104233077316881E-4</c:v>
                </c:pt>
                <c:pt idx="81">
                  <c:v>-6.8529128294044775E-4</c:v>
                </c:pt>
                <c:pt idx="82">
                  <c:v>-6.8906184829765405E-4</c:v>
                </c:pt>
                <c:pt idx="83">
                  <c:v>-6.9236405618529611E-4</c:v>
                </c:pt>
                <c:pt idx="84">
                  <c:v>-6.9520695863922104E-4</c:v>
                </c:pt>
                <c:pt idx="85">
                  <c:v>-6.975985556607132E-4</c:v>
                </c:pt>
                <c:pt idx="86">
                  <c:v>-6.9954572962002649E-4</c:v>
                </c:pt>
                <c:pt idx="87">
                  <c:v>-7.0105418914535151E-4</c:v>
                </c:pt>
                <c:pt idx="88">
                  <c:v>-7.0212842279811173E-4</c:v>
                </c:pt>
                <c:pt idx="89">
                  <c:v>-7.0277166278281901E-4</c:v>
                </c:pt>
                <c:pt idx="90">
                  <c:v>-7.0298585888587013E-4</c:v>
                </c:pt>
                <c:pt idx="91">
                  <c:v>-7.0277166278281901E-4</c:v>
                </c:pt>
                <c:pt idx="92">
                  <c:v>-7.0212842279811173E-4</c:v>
                </c:pt>
                <c:pt idx="93">
                  <c:v>-7.0105418914535151E-4</c:v>
                </c:pt>
                <c:pt idx="94">
                  <c:v>-6.9954572962002649E-4</c:v>
                </c:pt>
                <c:pt idx="95">
                  <c:v>-6.975985556607132E-4</c:v>
                </c:pt>
                <c:pt idx="96">
                  <c:v>-6.9520695863922104E-4</c:v>
                </c:pt>
                <c:pt idx="97">
                  <c:v>-6.9236405618529643E-4</c:v>
                </c:pt>
                <c:pt idx="98">
                  <c:v>-6.8906184829765405E-4</c:v>
                </c:pt>
                <c:pt idx="99">
                  <c:v>-6.8529128294044775E-4</c:v>
                </c:pt>
                <c:pt idx="100">
                  <c:v>-6.8104233077316881E-4</c:v>
                </c:pt>
                <c:pt idx="101">
                  <c:v>-6.7630406861258466E-4</c:v>
                </c:pt>
                <c:pt idx="102">
                  <c:v>-6.710647711779342E-4</c:v>
                </c:pt>
                <c:pt idx="103">
                  <c:v>-6.653120106254758E-4</c:v>
                </c:pt>
                <c:pt idx="104">
                  <c:v>-6.590327633357898E-4</c:v>
                </c:pt>
                <c:pt idx="105">
                  <c:v>-6.5221352337724054E-4</c:v>
                </c:pt>
                <c:pt idx="106">
                  <c:v>-6.4484042203188821E-4</c:v>
                </c:pt>
                <c:pt idx="107">
                  <c:v>-6.3689935273606726E-4</c:v>
                </c:pt>
                <c:pt idx="108">
                  <c:v>-6.2837610075703839E-4</c:v>
                </c:pt>
                <c:pt idx="109">
                  <c:v>-6.1925647689967762E-4</c:v>
                </c:pt>
                <c:pt idx="110">
                  <c:v>-6.0952645451327727E-4</c:v>
                </c:pt>
                <c:pt idx="111">
                  <c:v>-5.9917230904826813E-4</c:v>
                </c:pt>
                <c:pt idx="112">
                  <c:v>-5.8818075939619122E-4</c:v>
                </c:pt>
                <c:pt idx="113">
                  <c:v>-5.7653911023358392E-4</c:v>
                </c:pt>
                <c:pt idx="114">
                  <c:v>-5.6423539458171014E-4</c:v>
                </c:pt>
                <c:pt idx="115">
                  <c:v>-5.5125851578925419E-4</c:v>
                </c:pt>
                <c:pt idx="116">
                  <c:v>-5.3759838814431522E-4</c:v>
                </c:pt>
                <c:pt idx="117">
                  <c:v>-5.2324607532519584E-4</c:v>
                </c:pt>
                <c:pt idx="118">
                  <c:v>-5.0819392590665386E-4</c:v>
                </c:pt>
                <c:pt idx="119">
                  <c:v>-4.9243570514939639E-4</c:v>
                </c:pt>
                <c:pt idx="120">
                  <c:v>-4.759667223155994E-4</c:v>
                </c:pt>
                <c:pt idx="121">
                  <c:v>-4.5878395277207775E-4</c:v>
                </c:pt>
                <c:pt idx="122">
                  <c:v>-4.4088615416531174E-4</c:v>
                </c:pt>
                <c:pt idx="123">
                  <c:v>-4.2227397597874506E-4</c:v>
                </c:pt>
                <c:pt idx="124">
                  <c:v>-4.0295006181250434E-4</c:v>
                </c:pt>
                <c:pt idx="125">
                  <c:v>-3.8291914375876543E-4</c:v>
                </c:pt>
                <c:pt idx="126">
                  <c:v>-3.6218812828232134E-4</c:v>
                </c:pt>
                <c:pt idx="127">
                  <c:v>-3.4076617305521263E-4</c:v>
                </c:pt>
                <c:pt idx="128">
                  <c:v>-3.1866475423650081E-4</c:v>
                </c:pt>
                <c:pt idx="129">
                  <c:v>-2.9589772373306159E-4</c:v>
                </c:pt>
                <c:pt idx="130">
                  <c:v>-2.7248135602456073E-4</c:v>
                </c:pt>
                <c:pt idx="131">
                  <c:v>-2.4843438418521122E-4</c:v>
                </c:pt>
                <c:pt idx="132">
                  <c:v>-2.2377802478632447E-4</c:v>
                </c:pt>
                <c:pt idx="133">
                  <c:v>-1.9853599141681362E-4</c:v>
                </c:pt>
                <c:pt idx="134">
                  <c:v>-1.7273449661335644E-4</c:v>
                </c:pt>
                <c:pt idx="135">
                  <c:v>-1.4640224204772118E-4</c:v>
                </c:pt>
                <c:pt idx="136">
                  <c:v>-1.1957039687541243E-4</c:v>
                </c:pt>
                <c:pt idx="137">
                  <c:v>-9.2272564207154494E-5</c:v>
                </c:pt>
                <c:pt idx="138">
                  <c:v>-6.4544735722379541E-5</c:v>
                </c:pt>
                <c:pt idx="139">
                  <c:v>-3.6425234501696054E-5</c:v>
                </c:pt>
                <c:pt idx="140">
                  <c:v>-7.954646212859821E-6</c:v>
                </c:pt>
                <c:pt idx="141">
                  <c:v>2.0824261158136897E-5</c:v>
                </c:pt>
                <c:pt idx="142">
                  <c:v>4.9866628782885663E-5</c:v>
                </c:pt>
                <c:pt idx="143">
                  <c:v>7.9125609370061218E-5</c:v>
                </c:pt>
                <c:pt idx="144">
                  <c:v>1.0855248009132513E-4</c:v>
                </c:pt>
                <c:pt idx="145">
                  <c:v>1.3809676564398269E-4</c:v>
                </c:pt>
                <c:pt idx="146">
                  <c:v>1.6770637099008601E-4</c:v>
                </c:pt>
                <c:pt idx="147">
                  <c:v>1.9732772326320233E-4</c:v>
                </c:pt>
                <c:pt idx="148">
                  <c:v>2.269059222877927E-4</c:v>
                </c:pt>
                <c:pt idx="149">
                  <c:v>2.5638489911250826E-4</c:v>
                </c:pt>
                <c:pt idx="150">
                  <c:v>2.8570758191776431E-4</c:v>
                </c:pt>
                <c:pt idx="151">
                  <c:v>3.1481606861996788E-4</c:v>
                </c:pt>
                <c:pt idx="152">
                  <c:v>3.4365180545997698E-4</c:v>
                </c:pt>
                <c:pt idx="153">
                  <c:v>3.7215577083180663E-4</c:v>
                </c:pt>
                <c:pt idx="154">
                  <c:v>4.002686635795984E-4</c:v>
                </c:pt>
                <c:pt idx="155">
                  <c:v>4.2793109496638902E-4</c:v>
                </c:pt>
                <c:pt idx="156">
                  <c:v>4.5508378349755336E-4</c:v>
                </c:pt>
                <c:pt idx="157">
                  <c:v>4.8166775176489347E-4</c:v>
                </c:pt>
                <c:pt idx="158">
                  <c:v>5.076245244644258E-4</c:v>
                </c:pt>
                <c:pt idx="159">
                  <c:v>5.3289632673196867E-4</c:v>
                </c:pt>
                <c:pt idx="160">
                  <c:v>5.5742628193568592E-4</c:v>
                </c:pt>
                <c:pt idx="161">
                  <c:v>5.8115860806393907E-4</c:v>
                </c:pt>
                <c:pt idx="162">
                  <c:v>6.0403881184997114E-4</c:v>
                </c:pt>
                <c:pt idx="163">
                  <c:v>6.2601387978228839E-4</c:v>
                </c:pt>
                <c:pt idx="164">
                  <c:v>6.470324651608601E-4</c:v>
                </c:pt>
                <c:pt idx="165">
                  <c:v>6.6704507037461901E-4</c:v>
                </c:pt>
                <c:pt idx="166">
                  <c:v>6.8600422359490294E-4</c:v>
                </c:pt>
                <c:pt idx="167">
                  <c:v>7.0386464910253844E-4</c:v>
                </c:pt>
                <c:pt idx="168">
                  <c:v>7.2058343049302101E-4</c:v>
                </c:pt>
                <c:pt idx="169">
                  <c:v>7.361201660345464E-4</c:v>
                </c:pt>
                <c:pt idx="170">
                  <c:v>7.5043711548749615E-4</c:v>
                </c:pt>
                <c:pt idx="171">
                  <c:v>7.6349933773098701E-4</c:v>
                </c:pt>
                <c:pt idx="172">
                  <c:v>7.7527481858234997E-4</c:v>
                </c:pt>
                <c:pt idx="173">
                  <c:v>7.8573458823845497E-4</c:v>
                </c:pt>
                <c:pt idx="174">
                  <c:v>7.9485282781368931E-4</c:v>
                </c:pt>
                <c:pt idx="175">
                  <c:v>8.0260696449767788E-4</c:v>
                </c:pt>
                <c:pt idx="176">
                  <c:v>8.0897775490647739E-4</c:v>
                </c:pt>
                <c:pt idx="177">
                  <c:v>8.1394935625359879E-4</c:v>
                </c:pt>
                <c:pt idx="178">
                  <c:v>8.1750938502162364E-4</c:v>
                </c:pt>
                <c:pt idx="179">
                  <c:v>8.196489628711323E-4</c:v>
                </c:pt>
                <c:pt idx="180">
                  <c:v>8.2036274958085576E-4</c:v>
                </c:pt>
              </c:numCache>
            </c:numRef>
          </c:yVal>
          <c:smooth val="1"/>
        </c:ser>
        <c:ser>
          <c:idx val="80"/>
          <c:order val="80"/>
          <c:tx>
            <c:strRef>
              <c:f>'[1]Cum X'!$A$643</c:f>
              <c:strCache>
                <c:ptCount val="1"/>
                <c:pt idx="0">
                  <c:v>8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3:$FZ$643</c:f>
              <c:numCache>
                <c:formatCode>General</c:formatCode>
                <c:ptCount val="181"/>
                <c:pt idx="0">
                  <c:v>8.3061728395061646E-4</c:v>
                </c:pt>
                <c:pt idx="1">
                  <c:v>8.2989125243225872E-4</c:v>
                </c:pt>
                <c:pt idx="2">
                  <c:v>8.2771496648326669E-4</c:v>
                </c:pt>
                <c:pt idx="3">
                  <c:v>8.2409384521651432E-4</c:v>
                </c:pt>
                <c:pt idx="4">
                  <c:v>8.1903689816563018E-4</c:v>
                </c:pt>
                <c:pt idx="5">
                  <c:v>8.1255669190846323E-4</c:v>
                </c:pt>
                <c:pt idx="6">
                  <c:v>8.046693035498563E-4</c:v>
                </c:pt>
                <c:pt idx="7">
                  <c:v>7.9539426127242768E-4</c:v>
                </c:pt>
                <c:pt idx="8">
                  <c:v>7.8475447222199157E-4</c:v>
                </c:pt>
                <c:pt idx="9">
                  <c:v>7.7277613805090673E-4</c:v>
                </c:pt>
                <c:pt idx="10">
                  <c:v>7.5948865849774505E-4</c:v>
                </c:pt>
                <c:pt idx="11">
                  <c:v>7.4492452343497191E-4</c:v>
                </c:pt>
                <c:pt idx="12">
                  <c:v>7.2911919386760141E-4</c:v>
                </c:pt>
                <c:pt idx="13">
                  <c:v>7.1211097241470687E-4</c:v>
                </c:pt>
                <c:pt idx="14">
                  <c:v>6.9394086385212274E-4</c:v>
                </c:pt>
                <c:pt idx="15">
                  <c:v>6.7465242633829461E-4</c:v>
                </c:pt>
                <c:pt idx="16">
                  <c:v>6.5429161398597631E-4</c:v>
                </c:pt>
                <c:pt idx="17">
                  <c:v>6.3290661147999102E-4</c:v>
                </c:pt>
                <c:pt idx="18">
                  <c:v>6.1054766147551436E-4</c:v>
                </c:pt>
                <c:pt idx="19">
                  <c:v>5.8726688554205822E-4</c:v>
                </c:pt>
                <c:pt idx="20">
                  <c:v>5.6311809944542025E-4</c:v>
                </c:pt>
                <c:pt idx="21">
                  <c:v>5.3815662358321558E-4</c:v>
                </c:pt>
                <c:pt idx="22">
                  <c:v>5.1243908940903264E-4</c:v>
                </c:pt>
                <c:pt idx="23">
                  <c:v>4.860232426957947E-4</c:v>
                </c:pt>
                <c:pt idx="24">
                  <c:v>4.5896774450034268E-4</c:v>
                </c:pt>
                <c:pt idx="25">
                  <c:v>4.3133197069866307E-4</c:v>
                </c:pt>
                <c:pt idx="26">
                  <c:v>4.0317581096444E-4</c:v>
                </c:pt>
                <c:pt idx="27">
                  <c:v>3.745594680627755E-4</c:v>
                </c:pt>
                <c:pt idx="28">
                  <c:v>3.4554325832593814E-4</c:v>
                </c:pt>
                <c:pt idx="29">
                  <c:v>3.1618741416895125E-4</c:v>
                </c:pt>
                <c:pt idx="30">
                  <c:v>2.8655188948972869E-4</c:v>
                </c:pt>
                <c:pt idx="31">
                  <c:v>2.566961687814034E-4</c:v>
                </c:pt>
                <c:pt idx="32">
                  <c:v>2.2667908076353592E-4</c:v>
                </c:pt>
                <c:pt idx="33">
                  <c:v>1.9655861731415224E-4</c:v>
                </c:pt>
                <c:pt idx="34">
                  <c:v>1.6639175845617184E-4</c:v>
                </c:pt>
                <c:pt idx="35">
                  <c:v>1.3623430411988693E-4</c:v>
                </c:pt>
                <c:pt idx="36">
                  <c:v>1.0614071336787757E-4</c:v>
                </c:pt>
                <c:pt idx="37">
                  <c:v>7.6163951730323182E-5</c:v>
                </c:pt>
                <c:pt idx="38">
                  <c:v>4.6355347257217535E-5</c:v>
                </c:pt>
                <c:pt idx="39">
                  <c:v>1.6764455849782957E-5</c:v>
                </c:pt>
                <c:pt idx="40">
                  <c:v>-1.2561063613418407E-5</c:v>
                </c:pt>
                <c:pt idx="41">
                  <c:v>-4.1575563889308857E-5</c:v>
                </c:pt>
                <c:pt idx="42">
                  <c:v>-7.0235513306925049E-5</c:v>
                </c:pt>
                <c:pt idx="43">
                  <c:v>-9.8499588665796914E-5</c:v>
                </c:pt>
                <c:pt idx="44">
                  <c:v>-1.2632875678869244E-4</c:v>
                </c:pt>
                <c:pt idx="45">
                  <c:v>-1.5368634447733275E-4</c:v>
                </c:pt>
                <c:pt idx="46">
                  <c:v>-1.8053809667671698E-4</c:v>
                </c:pt>
                <c:pt idx="47">
                  <c:v>-2.0685222271150111E-4</c:v>
                </c:pt>
                <c:pt idx="48">
                  <c:v>-2.3259943051616804E-4</c:v>
                </c:pt>
                <c:pt idx="49">
                  <c:v>-2.577529488392153E-4</c:v>
                </c:pt>
                <c:pt idx="50">
                  <c:v>-2.8228853746000018E-4</c:v>
                </c:pt>
                <c:pt idx="51">
                  <c:v>-3.0618448551492447E-4</c:v>
                </c:pt>
                <c:pt idx="52">
                  <c:v>-3.2942159808703345E-4</c:v>
                </c:pt>
                <c:pt idx="53">
                  <c:v>-3.5198317126957024E-4</c:v>
                </c:pt>
                <c:pt idx="54">
                  <c:v>-3.7385495596929175E-4</c:v>
                </c:pt>
                <c:pt idx="55">
                  <c:v>-3.9502511076913575E-4</c:v>
                </c:pt>
                <c:pt idx="56">
                  <c:v>-4.15484144221901E-4</c:v>
                </c:pt>
                <c:pt idx="57">
                  <c:v>-4.3522484699666969E-4</c:v>
                </c:pt>
                <c:pt idx="58">
                  <c:v>-4.542422143475544E-4</c:v>
                </c:pt>
                <c:pt idx="59">
                  <c:v>-4.7253335941974768E-4</c:v>
                </c:pt>
                <c:pt idx="60">
                  <c:v>-4.9009741795056716E-4</c:v>
                </c:pt>
                <c:pt idx="61">
                  <c:v>-5.0693544496302782E-4</c:v>
                </c:pt>
                <c:pt idx="62">
                  <c:v>-5.2305030408622934E-4</c:v>
                </c:pt>
                <c:pt idx="63">
                  <c:v>-5.3844655017036222E-4</c:v>
                </c:pt>
                <c:pt idx="64">
                  <c:v>-5.5313030589424677E-4</c:v>
                </c:pt>
                <c:pt idx="65">
                  <c:v>-5.6710913308984459E-4</c:v>
                </c:pt>
                <c:pt idx="66">
                  <c:v>-5.8039189953108198E-4</c:v>
                </c:pt>
                <c:pt idx="67">
                  <c:v>-5.9298864195337481E-4</c:v>
                </c:pt>
                <c:pt idx="68">
                  <c:v>-6.0491042608547545E-4</c:v>
                </c:pt>
                <c:pt idx="69">
                  <c:v>-6.1616920448649953E-4</c:v>
                </c:pt>
                <c:pt idx="70">
                  <c:v>-6.2677767298826193E-4</c:v>
                </c:pt>
                <c:pt idx="71">
                  <c:v>-6.3674912654627404E-4</c:v>
                </c:pt>
                <c:pt idx="72">
                  <c:v>-6.4609731530195045E-4</c:v>
                </c:pt>
                <c:pt idx="73">
                  <c:v>-6.5483630165372273E-4</c:v>
                </c:pt>
                <c:pt idx="74">
                  <c:v>-6.6298031912592282E-4</c:v>
                </c:pt>
                <c:pt idx="75">
                  <c:v>-6.7054363381147911E-4</c:v>
                </c:pt>
                <c:pt idx="76">
                  <c:v>-6.7754040914780138E-4</c:v>
                </c:pt>
                <c:pt idx="77">
                  <c:v>-6.8398457476471131E-4</c:v>
                </c:pt>
                <c:pt idx="78">
                  <c:v>-6.8988970011910663E-4</c:v>
                </c:pt>
                <c:pt idx="79">
                  <c:v>-6.952688736032663E-4</c:v>
                </c:pt>
                <c:pt idx="80">
                  <c:v>-7.0013458778251931E-4</c:v>
                </c:pt>
                <c:pt idx="81">
                  <c:v>-7.0449863138351612E-4</c:v>
                </c:pt>
                <c:pt idx="82">
                  <c:v>-7.0837198861676762E-4</c:v>
                </c:pt>
                <c:pt idx="83">
                  <c:v>-7.1176474637663501E-4</c:v>
                </c:pt>
                <c:pt idx="84">
                  <c:v>-7.1468600981873791E-4</c:v>
                </c:pt>
                <c:pt idx="85">
                  <c:v>-7.1714382676906722E-4</c:v>
                </c:pt>
                <c:pt idx="86">
                  <c:v>-7.1914512137112932E-4</c:v>
                </c:pt>
                <c:pt idx="87">
                  <c:v>-7.2069563732744465E-4</c:v>
                </c:pt>
                <c:pt idx="88">
                  <c:v>-7.2179989103999143E-4</c:v>
                </c:pt>
                <c:pt idx="89">
                  <c:v>-7.2246113490087214E-4</c:v>
                </c:pt>
                <c:pt idx="90">
                  <c:v>-7.2268133092997415E-4</c:v>
                </c:pt>
                <c:pt idx="91">
                  <c:v>-7.2246113490087214E-4</c:v>
                </c:pt>
                <c:pt idx="92">
                  <c:v>-7.2179989103999143E-4</c:v>
                </c:pt>
                <c:pt idx="93">
                  <c:v>-7.2069563732744465E-4</c:v>
                </c:pt>
                <c:pt idx="94">
                  <c:v>-7.1914512137112932E-4</c:v>
                </c:pt>
                <c:pt idx="95">
                  <c:v>-7.1714382676906722E-4</c:v>
                </c:pt>
                <c:pt idx="96">
                  <c:v>-7.1468600981873791E-4</c:v>
                </c:pt>
                <c:pt idx="97">
                  <c:v>-7.1176474637663534E-4</c:v>
                </c:pt>
                <c:pt idx="98">
                  <c:v>-7.0837198861676762E-4</c:v>
                </c:pt>
                <c:pt idx="99">
                  <c:v>-7.0449863138351612E-4</c:v>
                </c:pt>
                <c:pt idx="100">
                  <c:v>-7.0013458778251931E-4</c:v>
                </c:pt>
                <c:pt idx="101">
                  <c:v>-6.952688736032663E-4</c:v>
                </c:pt>
                <c:pt idx="102">
                  <c:v>-6.8988970011910674E-4</c:v>
                </c:pt>
                <c:pt idx="103">
                  <c:v>-6.8398457476471131E-4</c:v>
                </c:pt>
                <c:pt idx="104">
                  <c:v>-6.7754040914780138E-4</c:v>
                </c:pt>
                <c:pt idx="105">
                  <c:v>-6.7054363381147911E-4</c:v>
                </c:pt>
                <c:pt idx="106">
                  <c:v>-6.6298031912592282E-4</c:v>
                </c:pt>
                <c:pt idx="107">
                  <c:v>-6.5483630165372295E-4</c:v>
                </c:pt>
                <c:pt idx="108">
                  <c:v>-6.4609731530195056E-4</c:v>
                </c:pt>
                <c:pt idx="109">
                  <c:v>-6.3674912654627415E-4</c:v>
                </c:pt>
                <c:pt idx="110">
                  <c:v>-6.2677767298826203E-4</c:v>
                </c:pt>
                <c:pt idx="111">
                  <c:v>-6.1616920448649953E-4</c:v>
                </c:pt>
                <c:pt idx="112">
                  <c:v>-6.0491042608547545E-4</c:v>
                </c:pt>
                <c:pt idx="113">
                  <c:v>-5.9298864195337449E-4</c:v>
                </c:pt>
                <c:pt idx="114">
                  <c:v>-5.8039189953108198E-4</c:v>
                </c:pt>
                <c:pt idx="115">
                  <c:v>-5.671091330898448E-4</c:v>
                </c:pt>
                <c:pt idx="116">
                  <c:v>-5.5313030589424655E-4</c:v>
                </c:pt>
                <c:pt idx="117">
                  <c:v>-5.3844655017036222E-4</c:v>
                </c:pt>
                <c:pt idx="118">
                  <c:v>-5.2305030408622923E-4</c:v>
                </c:pt>
                <c:pt idx="119">
                  <c:v>-5.0693544496302814E-4</c:v>
                </c:pt>
                <c:pt idx="120">
                  <c:v>-4.9009741795056738E-4</c:v>
                </c:pt>
                <c:pt idx="121">
                  <c:v>-4.7253335941974768E-4</c:v>
                </c:pt>
                <c:pt idx="122">
                  <c:v>-4.5424221434755462E-4</c:v>
                </c:pt>
                <c:pt idx="123">
                  <c:v>-4.3522484699666958E-4</c:v>
                </c:pt>
                <c:pt idx="124">
                  <c:v>-4.1548414422190111E-4</c:v>
                </c:pt>
                <c:pt idx="125">
                  <c:v>-3.9502511076913553E-4</c:v>
                </c:pt>
                <c:pt idx="126">
                  <c:v>-3.7385495596929186E-4</c:v>
                </c:pt>
                <c:pt idx="127">
                  <c:v>-3.5198317126957008E-4</c:v>
                </c:pt>
                <c:pt idx="128">
                  <c:v>-3.2942159808703345E-4</c:v>
                </c:pt>
                <c:pt idx="129">
                  <c:v>-3.061844855149249E-4</c:v>
                </c:pt>
                <c:pt idx="130">
                  <c:v>-2.8228853746000018E-4</c:v>
                </c:pt>
                <c:pt idx="131">
                  <c:v>-2.5775294883921546E-4</c:v>
                </c:pt>
                <c:pt idx="132">
                  <c:v>-2.3259943051616804E-4</c:v>
                </c:pt>
                <c:pt idx="133">
                  <c:v>-2.0685222271150133E-4</c:v>
                </c:pt>
                <c:pt idx="134">
                  <c:v>-1.8053809667671687E-4</c:v>
                </c:pt>
                <c:pt idx="135">
                  <c:v>-1.5368634447733304E-4</c:v>
                </c:pt>
                <c:pt idx="136">
                  <c:v>-1.263287567886923E-4</c:v>
                </c:pt>
                <c:pt idx="137">
                  <c:v>-9.8499588665797063E-5</c:v>
                </c:pt>
                <c:pt idx="138">
                  <c:v>-7.0235513306925469E-5</c:v>
                </c:pt>
                <c:pt idx="139">
                  <c:v>-4.1575563889308857E-5</c:v>
                </c:pt>
                <c:pt idx="140">
                  <c:v>-1.2561063613418804E-5</c:v>
                </c:pt>
                <c:pt idx="141">
                  <c:v>1.6764455849782957E-5</c:v>
                </c:pt>
                <c:pt idx="142">
                  <c:v>4.6355347257217406E-5</c:v>
                </c:pt>
                <c:pt idx="143">
                  <c:v>7.6163951730323602E-5</c:v>
                </c:pt>
                <c:pt idx="144">
                  <c:v>1.061407133678775E-4</c:v>
                </c:pt>
                <c:pt idx="145">
                  <c:v>1.3623430411988731E-4</c:v>
                </c:pt>
                <c:pt idx="146">
                  <c:v>1.6639175845617184E-4</c:v>
                </c:pt>
                <c:pt idx="147">
                  <c:v>1.9655861731415186E-4</c:v>
                </c:pt>
                <c:pt idx="148">
                  <c:v>2.2667908076353592E-4</c:v>
                </c:pt>
                <c:pt idx="149">
                  <c:v>2.5669616878140286E-4</c:v>
                </c:pt>
                <c:pt idx="150">
                  <c:v>2.8655188948972869E-4</c:v>
                </c:pt>
                <c:pt idx="151">
                  <c:v>3.1618741416895109E-4</c:v>
                </c:pt>
                <c:pt idx="152">
                  <c:v>3.4554325832593819E-4</c:v>
                </c:pt>
                <c:pt idx="153">
                  <c:v>3.7455946806277496E-4</c:v>
                </c:pt>
                <c:pt idx="154">
                  <c:v>4.0317581096444005E-4</c:v>
                </c:pt>
                <c:pt idx="155">
                  <c:v>4.3133197069866307E-4</c:v>
                </c:pt>
                <c:pt idx="156">
                  <c:v>4.5896774450034252E-4</c:v>
                </c:pt>
                <c:pt idx="157">
                  <c:v>4.860232426957947E-4</c:v>
                </c:pt>
                <c:pt idx="158">
                  <c:v>5.1243908940903232E-4</c:v>
                </c:pt>
                <c:pt idx="159">
                  <c:v>5.3815662358321569E-4</c:v>
                </c:pt>
                <c:pt idx="160">
                  <c:v>5.6311809944542004E-4</c:v>
                </c:pt>
                <c:pt idx="161">
                  <c:v>5.8726688554205822E-4</c:v>
                </c:pt>
                <c:pt idx="162">
                  <c:v>6.1054766147551425E-4</c:v>
                </c:pt>
                <c:pt idx="163">
                  <c:v>6.3290661147999113E-4</c:v>
                </c:pt>
                <c:pt idx="164">
                  <c:v>6.542916139859762E-4</c:v>
                </c:pt>
                <c:pt idx="165">
                  <c:v>6.7465242633829418E-4</c:v>
                </c:pt>
                <c:pt idx="166">
                  <c:v>6.9394086385212274E-4</c:v>
                </c:pt>
                <c:pt idx="167">
                  <c:v>7.1211097241470644E-4</c:v>
                </c:pt>
                <c:pt idx="168">
                  <c:v>7.2911919386760141E-4</c:v>
                </c:pt>
                <c:pt idx="169">
                  <c:v>7.4492452343497191E-4</c:v>
                </c:pt>
                <c:pt idx="170">
                  <c:v>7.5948865849774505E-4</c:v>
                </c:pt>
                <c:pt idx="171">
                  <c:v>7.727761380509064E-4</c:v>
                </c:pt>
                <c:pt idx="172">
                  <c:v>7.8475447222199157E-4</c:v>
                </c:pt>
                <c:pt idx="173">
                  <c:v>7.9539426127242768E-4</c:v>
                </c:pt>
                <c:pt idx="174">
                  <c:v>8.046693035498563E-4</c:v>
                </c:pt>
                <c:pt idx="175">
                  <c:v>8.1255669190846323E-4</c:v>
                </c:pt>
                <c:pt idx="176">
                  <c:v>8.1903689816563007E-4</c:v>
                </c:pt>
                <c:pt idx="177">
                  <c:v>8.2409384521651432E-4</c:v>
                </c:pt>
                <c:pt idx="178">
                  <c:v>8.2771496648326658E-4</c:v>
                </c:pt>
                <c:pt idx="179">
                  <c:v>8.2989125243225872E-4</c:v>
                </c:pt>
                <c:pt idx="180">
                  <c:v>8.3061728395061646E-4</c:v>
                </c:pt>
              </c:numCache>
            </c:numRef>
          </c:yVal>
          <c:smooth val="1"/>
        </c:ser>
        <c:ser>
          <c:idx val="81"/>
          <c:order val="81"/>
          <c:tx>
            <c:strRef>
              <c:f>'[1]Cum X'!$A$644</c:f>
              <c:strCache>
                <c:ptCount val="1"/>
                <c:pt idx="0">
                  <c:v>8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4:$FZ$644</c:f>
              <c:numCache>
                <c:formatCode>General</c:formatCode>
                <c:ptCount val="181"/>
                <c:pt idx="0">
                  <c:v>8.4087181832037715E-4</c:v>
                </c:pt>
                <c:pt idx="1">
                  <c:v>8.4013350684775372E-4</c:v>
                </c:pt>
                <c:pt idx="2">
                  <c:v>8.3792040740520389E-4</c:v>
                </c:pt>
                <c:pt idx="3">
                  <c:v>8.3423801812561294E-4</c:v>
                </c:pt>
                <c:pt idx="4">
                  <c:v>8.2909547995065514E-4</c:v>
                </c:pt>
                <c:pt idx="5">
                  <c:v>8.2250554281761699E-4</c:v>
                </c:pt>
                <c:pt idx="6">
                  <c:v>8.1448451853350745E-4</c:v>
                </c:pt>
                <c:pt idx="7">
                  <c:v>8.0505222054777037E-4</c:v>
                </c:pt>
                <c:pt idx="8">
                  <c:v>7.9423189089357729E-4</c:v>
                </c:pt>
                <c:pt idx="9">
                  <c:v>7.8205011462504595E-4</c:v>
                </c:pt>
                <c:pt idx="10">
                  <c:v>7.6853672213352605E-4</c:v>
                </c:pt>
                <c:pt idx="11">
                  <c:v>7.5372467978006112E-4</c:v>
                </c:pt>
                <c:pt idx="12">
                  <c:v>7.3764996933305322E-4</c:v>
                </c:pt>
                <c:pt idx="13">
                  <c:v>7.203514567496902E-4</c:v>
                </c:pt>
                <c:pt idx="14">
                  <c:v>7.0187075088673338E-4</c:v>
                </c:pt>
                <c:pt idx="15">
                  <c:v>6.822520527704351E-4</c:v>
                </c:pt>
                <c:pt idx="16">
                  <c:v>6.6154199609661304E-4</c:v>
                </c:pt>
                <c:pt idx="17">
                  <c:v>6.3978947966989808E-4</c:v>
                </c:pt>
                <c:pt idx="18">
                  <c:v>6.1704549252584789E-4</c:v>
                </c:pt>
                <c:pt idx="19">
                  <c:v>5.9336293251072776E-4</c:v>
                </c:pt>
                <c:pt idx="20">
                  <c:v>5.6879641912119391E-4</c:v>
                </c:pt>
                <c:pt idx="21">
                  <c:v>5.4340210142976011E-4</c:v>
                </c:pt>
                <c:pt idx="22">
                  <c:v>5.1723746194160653E-4</c:v>
                </c:pt>
                <c:pt idx="23">
                  <c:v>4.9036111724403038E-4</c:v>
                </c:pt>
                <c:pt idx="24">
                  <c:v>4.6283261632141935E-4</c:v>
                </c:pt>
                <c:pt idx="25">
                  <c:v>4.3471223741614249E-4</c:v>
                </c:pt>
                <c:pt idx="26">
                  <c:v>4.0606078431905206E-4</c:v>
                </c:pt>
                <c:pt idx="27">
                  <c:v>3.7693938297245693E-4</c:v>
                </c:pt>
                <c:pt idx="28">
                  <c:v>3.4740927926338755E-4</c:v>
                </c:pt>
                <c:pt idx="29">
                  <c:v>3.1753163887582254E-4</c:v>
                </c:pt>
                <c:pt idx="30">
                  <c:v>2.8736735005728683E-4</c:v>
                </c:pt>
                <c:pt idx="31">
                  <c:v>2.5697683013796609E-4</c:v>
                </c:pt>
                <c:pt idx="32">
                  <c:v>2.2641983661927261E-4</c:v>
                </c:pt>
                <c:pt idx="33">
                  <c:v>1.9575528362375923E-4</c:v>
                </c:pt>
                <c:pt idx="34">
                  <c:v>1.6504106446954691E-4</c:v>
                </c:pt>
                <c:pt idx="35">
                  <c:v>1.3433388110014211E-4</c:v>
                </c:pt>
                <c:pt idx="36">
                  <c:v>1.036890810648141E-4</c:v>
                </c:pt>
                <c:pt idx="37">
                  <c:v>7.3160502705808591E-5</c:v>
                </c:pt>
                <c:pt idx="38">
                  <c:v>4.2800329166713421E-5</c:v>
                </c:pt>
                <c:pt idx="39">
                  <c:v>1.2658951791538751E-5</c:v>
                </c:pt>
                <c:pt idx="40">
                  <c:v>-1.7215156563297317E-5</c:v>
                </c:pt>
                <c:pt idx="41">
                  <c:v>-4.6775557831620941E-5</c:v>
                </c:pt>
                <c:pt idx="42">
                  <c:v>-7.5977954234202581E-5</c:v>
                </c:pt>
                <c:pt idx="43">
                  <c:v>-1.047802826026411E-4</c:v>
                </c:pt>
                <c:pt idx="44">
                  <c:v>-1.3314279721891455E-4</c:v>
                </c:pt>
                <c:pt idx="45">
                  <c:v>-1.6102814091575714E-4</c:v>
                </c:pt>
                <c:pt idx="46">
                  <c:v>-1.8840140424076024E-4</c:v>
                </c:pt>
                <c:pt idx="47">
                  <c:v>-2.1523017254561228E-4</c:v>
                </c:pt>
                <c:pt idx="48">
                  <c:v>-2.4148456092090508E-4</c:v>
                </c:pt>
                <c:pt idx="49">
                  <c:v>-2.6713723695614533E-4</c:v>
                </c:pt>
                <c:pt idx="50">
                  <c:v>-2.9216343136374476E-4</c:v>
                </c:pt>
                <c:pt idx="51">
                  <c:v>-3.1654093656452258E-4</c:v>
                </c:pt>
                <c:pt idx="52">
                  <c:v>-3.4025009339035529E-4</c:v>
                </c:pt>
                <c:pt idx="53">
                  <c:v>-3.6327376611677582E-4</c:v>
                </c:pt>
                <c:pt idx="54">
                  <c:v>-3.8559730609427151E-4</c:v>
                </c:pt>
                <c:pt idx="55">
                  <c:v>-4.0720850430148148E-4</c:v>
                </c:pt>
                <c:pt idx="56">
                  <c:v>-4.2809753319621207E-4</c:v>
                </c:pt>
                <c:pt idx="57">
                  <c:v>-4.4825687829087673E-4</c:v>
                </c:pt>
                <c:pt idx="58">
                  <c:v>-4.6768125992741586E-4</c:v>
                </c:pt>
                <c:pt idx="59">
                  <c:v>-4.8636754577271074E-4</c:v>
                </c:pt>
                <c:pt idx="60">
                  <c:v>-5.0431465459875396E-4</c:v>
                </c:pt>
                <c:pt idx="61">
                  <c:v>-5.2152345195217271E-4</c:v>
                </c:pt>
                <c:pt idx="62">
                  <c:v>-5.3799663835491797E-4</c:v>
                </c:pt>
                <c:pt idx="63">
                  <c:v>-5.5373863071186676E-4</c:v>
                </c:pt>
                <c:pt idx="64">
                  <c:v>-5.6875543763157356E-4</c:v>
                </c:pt>
                <c:pt idx="65">
                  <c:v>-5.830545293932655E-4</c:v>
                </c:pt>
                <c:pt idx="66">
                  <c:v>-5.9664470331636632E-4</c:v>
                </c:pt>
                <c:pt idx="67">
                  <c:v>-6.0953594530812488E-4</c:v>
                </c:pt>
                <c:pt idx="68">
                  <c:v>-6.2173928838035221E-4</c:v>
                </c:pt>
                <c:pt idx="69">
                  <c:v>-6.3326666893765359E-4</c:v>
                </c:pt>
                <c:pt idx="70">
                  <c:v>-6.4413078164691129E-4</c:v>
                </c:pt>
                <c:pt idx="71">
                  <c:v>-6.5434493370104612E-4</c:v>
                </c:pt>
                <c:pt idx="72">
                  <c:v>-6.6392289928927809E-4</c:v>
                </c:pt>
                <c:pt idx="73">
                  <c:v>-6.7287877508120778E-4</c:v>
                </c:pt>
                <c:pt idx="74">
                  <c:v>-6.8122683752310312E-4</c:v>
                </c:pt>
                <c:pt idx="75">
                  <c:v>-6.8898140273180805E-4</c:v>
                </c:pt>
                <c:pt idx="76">
                  <c:v>-6.9615668975482885E-4</c:v>
                </c:pt>
                <c:pt idx="77">
                  <c:v>-7.0276668794438718E-4</c:v>
                </c:pt>
                <c:pt idx="78">
                  <c:v>-7.0882502916877553E-4</c:v>
                </c:pt>
                <c:pt idx="79">
                  <c:v>-7.1434486555623671E-4</c:v>
                </c:pt>
                <c:pt idx="80">
                  <c:v>-7.1933875343502696E-4</c:v>
                </c:pt>
                <c:pt idx="81">
                  <c:v>-7.2381854409842938E-4</c:v>
                </c:pt>
                <c:pt idx="82">
                  <c:v>-7.2779528198545034E-4</c:v>
                </c:pt>
                <c:pt idx="83">
                  <c:v>-7.3127911082696906E-4</c:v>
                </c:pt>
                <c:pt idx="84">
                  <c:v>-7.34279188263364E-4</c:v>
                </c:pt>
                <c:pt idx="85">
                  <c:v>-7.368036093934147E-4</c:v>
                </c:pt>
                <c:pt idx="86">
                  <c:v>-7.3885933966572938E-4</c:v>
                </c:pt>
                <c:pt idx="87">
                  <c:v>-7.4045215747334595E-4</c:v>
                </c:pt>
                <c:pt idx="88">
                  <c:v>-7.4158660675979044E-4</c:v>
                </c:pt>
                <c:pt idx="89">
                  <c:v>-7.4226595989091901E-4</c:v>
                </c:pt>
                <c:pt idx="90">
                  <c:v>-7.4249219099170333E-4</c:v>
                </c:pt>
                <c:pt idx="91">
                  <c:v>-7.4226595989091901E-4</c:v>
                </c:pt>
                <c:pt idx="92">
                  <c:v>-7.4158660675979044E-4</c:v>
                </c:pt>
                <c:pt idx="93">
                  <c:v>-7.4045215747334595E-4</c:v>
                </c:pt>
                <c:pt idx="94">
                  <c:v>-7.3885933966572938E-4</c:v>
                </c:pt>
                <c:pt idx="95">
                  <c:v>-7.368036093934147E-4</c:v>
                </c:pt>
                <c:pt idx="96">
                  <c:v>-7.34279188263364E-4</c:v>
                </c:pt>
                <c:pt idx="97">
                  <c:v>-7.3127911082696939E-4</c:v>
                </c:pt>
                <c:pt idx="98">
                  <c:v>-7.2779528198545034E-4</c:v>
                </c:pt>
                <c:pt idx="99">
                  <c:v>-7.2381854409842938E-4</c:v>
                </c:pt>
                <c:pt idx="100">
                  <c:v>-7.1933875343502696E-4</c:v>
                </c:pt>
                <c:pt idx="101">
                  <c:v>-7.1434486555623671E-4</c:v>
                </c:pt>
                <c:pt idx="102">
                  <c:v>-7.0882502916877563E-4</c:v>
                </c:pt>
                <c:pt idx="103">
                  <c:v>-7.0276668794438718E-4</c:v>
                </c:pt>
                <c:pt idx="104">
                  <c:v>-6.9615668975482885E-4</c:v>
                </c:pt>
                <c:pt idx="105">
                  <c:v>-6.8898140273180805E-4</c:v>
                </c:pt>
                <c:pt idx="106">
                  <c:v>-6.8122683752310312E-4</c:v>
                </c:pt>
                <c:pt idx="107">
                  <c:v>-6.72878775081208E-4</c:v>
                </c:pt>
                <c:pt idx="108">
                  <c:v>-6.6392289928927819E-4</c:v>
                </c:pt>
                <c:pt idx="109">
                  <c:v>-6.5434493370104623E-4</c:v>
                </c:pt>
                <c:pt idx="110">
                  <c:v>-6.441307816469114E-4</c:v>
                </c:pt>
                <c:pt idx="111">
                  <c:v>-6.3326666893765359E-4</c:v>
                </c:pt>
                <c:pt idx="112">
                  <c:v>-6.2173928838035221E-4</c:v>
                </c:pt>
                <c:pt idx="113">
                  <c:v>-6.0953594530812455E-4</c:v>
                </c:pt>
                <c:pt idx="114">
                  <c:v>-5.9664470331636632E-4</c:v>
                </c:pt>
                <c:pt idx="115">
                  <c:v>-5.8305452939326572E-4</c:v>
                </c:pt>
                <c:pt idx="116">
                  <c:v>-5.6875543763157334E-4</c:v>
                </c:pt>
                <c:pt idx="117">
                  <c:v>-5.5373863071186676E-4</c:v>
                </c:pt>
                <c:pt idx="118">
                  <c:v>-5.3799663835491787E-4</c:v>
                </c:pt>
                <c:pt idx="119">
                  <c:v>-5.2152345195217303E-4</c:v>
                </c:pt>
                <c:pt idx="120">
                  <c:v>-5.0431465459875417E-4</c:v>
                </c:pt>
                <c:pt idx="121">
                  <c:v>-4.8636754577271074E-4</c:v>
                </c:pt>
                <c:pt idx="122">
                  <c:v>-4.6768125992741608E-4</c:v>
                </c:pt>
                <c:pt idx="123">
                  <c:v>-4.4825687829087662E-4</c:v>
                </c:pt>
                <c:pt idx="124">
                  <c:v>-4.2809753319621218E-4</c:v>
                </c:pt>
                <c:pt idx="125">
                  <c:v>-4.0720850430148127E-4</c:v>
                </c:pt>
                <c:pt idx="126">
                  <c:v>-3.8559730609427162E-4</c:v>
                </c:pt>
                <c:pt idx="127">
                  <c:v>-3.6327376611677565E-4</c:v>
                </c:pt>
                <c:pt idx="128">
                  <c:v>-3.4025009339035529E-4</c:v>
                </c:pt>
                <c:pt idx="129">
                  <c:v>-3.1654093656452301E-4</c:v>
                </c:pt>
                <c:pt idx="130">
                  <c:v>-2.9216343136374476E-4</c:v>
                </c:pt>
                <c:pt idx="131">
                  <c:v>-2.6713723695614549E-4</c:v>
                </c:pt>
                <c:pt idx="132">
                  <c:v>-2.4148456092090508E-4</c:v>
                </c:pt>
                <c:pt idx="133">
                  <c:v>-2.1523017254561252E-4</c:v>
                </c:pt>
                <c:pt idx="134">
                  <c:v>-1.8840140424076013E-4</c:v>
                </c:pt>
                <c:pt idx="135">
                  <c:v>-1.6102814091575743E-4</c:v>
                </c:pt>
                <c:pt idx="136">
                  <c:v>-1.3314279721891438E-4</c:v>
                </c:pt>
                <c:pt idx="137">
                  <c:v>-1.0478028260264125E-4</c:v>
                </c:pt>
                <c:pt idx="138">
                  <c:v>-7.5977954234203001E-5</c:v>
                </c:pt>
                <c:pt idx="139">
                  <c:v>-4.6775557831620941E-5</c:v>
                </c:pt>
                <c:pt idx="140">
                  <c:v>-1.7215156563297724E-5</c:v>
                </c:pt>
                <c:pt idx="141">
                  <c:v>1.2658951791538751E-5</c:v>
                </c:pt>
                <c:pt idx="142">
                  <c:v>4.2800329166713286E-5</c:v>
                </c:pt>
                <c:pt idx="143">
                  <c:v>7.3160502705809025E-5</c:v>
                </c:pt>
                <c:pt idx="144">
                  <c:v>1.0368908106481403E-4</c:v>
                </c:pt>
                <c:pt idx="145">
                  <c:v>1.3433388110014249E-4</c:v>
                </c:pt>
                <c:pt idx="146">
                  <c:v>1.6504106446954691E-4</c:v>
                </c:pt>
                <c:pt idx="147">
                  <c:v>1.9575528362375885E-4</c:v>
                </c:pt>
                <c:pt idx="148">
                  <c:v>2.2641983661927261E-4</c:v>
                </c:pt>
                <c:pt idx="149">
                  <c:v>2.5697683013796554E-4</c:v>
                </c:pt>
                <c:pt idx="150">
                  <c:v>2.8736735005728683E-4</c:v>
                </c:pt>
                <c:pt idx="151">
                  <c:v>3.1753163887582238E-4</c:v>
                </c:pt>
                <c:pt idx="152">
                  <c:v>3.4740927926338761E-4</c:v>
                </c:pt>
                <c:pt idx="153">
                  <c:v>3.7693938297245639E-4</c:v>
                </c:pt>
                <c:pt idx="154">
                  <c:v>4.0606078431905211E-4</c:v>
                </c:pt>
                <c:pt idx="155">
                  <c:v>4.3471223741614243E-4</c:v>
                </c:pt>
                <c:pt idx="156">
                  <c:v>4.6283261632141918E-4</c:v>
                </c:pt>
                <c:pt idx="157">
                  <c:v>4.9036111724403038E-4</c:v>
                </c:pt>
                <c:pt idx="158">
                  <c:v>5.172374619416062E-4</c:v>
                </c:pt>
                <c:pt idx="159">
                  <c:v>5.4340210142976022E-4</c:v>
                </c:pt>
                <c:pt idx="160">
                  <c:v>5.6879641912119369E-4</c:v>
                </c:pt>
                <c:pt idx="161">
                  <c:v>5.9336293251072776E-4</c:v>
                </c:pt>
                <c:pt idx="162">
                  <c:v>6.1704549252584778E-4</c:v>
                </c:pt>
                <c:pt idx="163">
                  <c:v>6.3978947966989819E-4</c:v>
                </c:pt>
                <c:pt idx="164">
                  <c:v>6.6154199609661283E-4</c:v>
                </c:pt>
                <c:pt idx="165">
                  <c:v>6.8225205277043467E-4</c:v>
                </c:pt>
                <c:pt idx="166">
                  <c:v>7.0187075088673338E-4</c:v>
                </c:pt>
                <c:pt idx="167">
                  <c:v>7.2035145674968976E-4</c:v>
                </c:pt>
                <c:pt idx="168">
                  <c:v>7.3764996933305322E-4</c:v>
                </c:pt>
                <c:pt idx="169">
                  <c:v>7.5372467978006112E-4</c:v>
                </c:pt>
                <c:pt idx="170">
                  <c:v>7.6853672213352605E-4</c:v>
                </c:pt>
                <c:pt idx="171">
                  <c:v>7.8205011462504563E-4</c:v>
                </c:pt>
                <c:pt idx="172">
                  <c:v>7.9423189089357729E-4</c:v>
                </c:pt>
                <c:pt idx="173">
                  <c:v>8.0505222054777037E-4</c:v>
                </c:pt>
                <c:pt idx="174">
                  <c:v>8.1448451853350745E-4</c:v>
                </c:pt>
                <c:pt idx="175">
                  <c:v>8.2250554281761699E-4</c:v>
                </c:pt>
                <c:pt idx="176">
                  <c:v>8.2909547995065503E-4</c:v>
                </c:pt>
                <c:pt idx="177">
                  <c:v>8.3423801812561294E-4</c:v>
                </c:pt>
                <c:pt idx="178">
                  <c:v>8.3792040740520378E-4</c:v>
                </c:pt>
                <c:pt idx="179">
                  <c:v>8.4013350684775372E-4</c:v>
                </c:pt>
                <c:pt idx="180">
                  <c:v>8.4087181832037715E-4</c:v>
                </c:pt>
              </c:numCache>
            </c:numRef>
          </c:yVal>
          <c:smooth val="1"/>
        </c:ser>
        <c:ser>
          <c:idx val="82"/>
          <c:order val="82"/>
          <c:tx>
            <c:strRef>
              <c:f>'[1]Cum X'!$A$645</c:f>
              <c:strCache>
                <c:ptCount val="1"/>
                <c:pt idx="0">
                  <c:v>8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5:$FZ$645</c:f>
              <c:numCache>
                <c:formatCode>General</c:formatCode>
                <c:ptCount val="181"/>
                <c:pt idx="0">
                  <c:v>8.5112635269013785E-4</c:v>
                </c:pt>
                <c:pt idx="1">
                  <c:v>8.5037572970123021E-4</c:v>
                </c:pt>
                <c:pt idx="2">
                  <c:v>8.4812572211752011E-4</c:v>
                </c:pt>
                <c:pt idx="3">
                  <c:v>8.4438190720721815E-4</c:v>
                </c:pt>
                <c:pt idx="4">
                  <c:v>8.3915355751207701E-4</c:v>
                </c:pt>
                <c:pt idx="5">
                  <c:v>8.3245360659733956E-4</c:v>
                </c:pt>
                <c:pt idx="6">
                  <c:v>8.2429860131685818E-4</c:v>
                </c:pt>
                <c:pt idx="7">
                  <c:v>8.1470864080731783E-4</c:v>
                </c:pt>
                <c:pt idx="8">
                  <c:v>8.0370730248488943E-4</c:v>
                </c:pt>
                <c:pt idx="9">
                  <c:v>7.9132155537571427E-4</c:v>
                </c:pt>
                <c:pt idx="10">
                  <c:v>7.7758166116811186E-4</c:v>
                </c:pt>
                <c:pt idx="11">
                  <c:v>7.6252106342903888E-4</c:v>
                </c:pt>
                <c:pt idx="12">
                  <c:v>7.4617626547988924E-4</c:v>
                </c:pt>
                <c:pt idx="13">
                  <c:v>7.2858669747687609E-4</c:v>
                </c:pt>
                <c:pt idx="14">
                  <c:v>7.0979457328885598E-4</c:v>
                </c:pt>
                <c:pt idx="15">
                  <c:v>6.8984473781018025E-4</c:v>
                </c:pt>
                <c:pt idx="16">
                  <c:v>6.6878450538792732E-4</c:v>
                </c:pt>
                <c:pt idx="17">
                  <c:v>6.466634900813362E-4</c:v>
                </c:pt>
                <c:pt idx="18">
                  <c:v>6.2353342850636722E-4</c:v>
                </c:pt>
                <c:pt idx="19">
                  <c:v>5.9944799604981914E-4</c:v>
                </c:pt>
                <c:pt idx="20">
                  <c:v>5.7446261726520518E-4</c:v>
                </c:pt>
                <c:pt idx="21">
                  <c:v>5.4863427128654021E-4</c:v>
                </c:pt>
                <c:pt idx="22">
                  <c:v>5.2202129311611234E-4</c:v>
                </c:pt>
                <c:pt idx="23">
                  <c:v>4.9468317165826193E-4</c:v>
                </c:pt>
                <c:pt idx="24">
                  <c:v>4.6668034538291511E-4</c:v>
                </c:pt>
                <c:pt idx="25">
                  <c:v>4.3807399651023889E-4</c:v>
                </c:pt>
                <c:pt idx="26">
                  <c:v>4.0892584461113015E-4</c:v>
                </c:pt>
                <c:pt idx="27">
                  <c:v>3.7929794051741542E-4</c:v>
                </c:pt>
                <c:pt idx="28">
                  <c:v>3.4925246143054697E-4</c:v>
                </c:pt>
                <c:pt idx="29">
                  <c:v>3.188515081083232E-4</c:v>
                </c:pt>
                <c:pt idx="30">
                  <c:v>2.8815690499575029E-4</c:v>
                </c:pt>
                <c:pt idx="31">
                  <c:v>2.5723000414869148E-4</c:v>
                </c:pt>
                <c:pt idx="32">
                  <c:v>2.2613149377748902E-4</c:v>
                </c:pt>
                <c:pt idx="33">
                  <c:v>1.9492121221240634E-4</c:v>
                </c:pt>
                <c:pt idx="34">
                  <c:v>1.6365796806366354E-4</c:v>
                </c:pt>
                <c:pt idx="35">
                  <c:v>1.3239936731615975E-4</c:v>
                </c:pt>
                <c:pt idx="36">
                  <c:v>1.0120164806284174E-4</c:v>
                </c:pt>
                <c:pt idx="37">
                  <c:v>7.011952354131353E-5</c:v>
                </c:pt>
                <c:pt idx="38">
                  <c:v>3.9206034095814534E-5</c:v>
                </c:pt>
                <c:pt idx="39">
                  <c:v>8.5124086413987419E-6</c:v>
                </c:pt>
                <c:pt idx="40">
                  <c:v>-2.191206384079836E-5</c:v>
                </c:pt>
                <c:pt idx="41">
                  <c:v>-5.2020152298655519E-5</c:v>
                </c:pt>
                <c:pt idx="42">
                  <c:v>-8.1766790668470952E-5</c:v>
                </c:pt>
                <c:pt idx="43">
                  <c:v>-1.111091736270031E-4</c:v>
                </c:pt>
                <c:pt idx="44">
                  <c:v>-1.4000684072049165E-4</c:v>
                </c:pt>
                <c:pt idx="45">
                  <c:v>-1.6842174861237086E-4</c:v>
                </c:pt>
                <c:pt idx="46">
                  <c:v>-1.963183312498272E-4</c:v>
                </c:pt>
                <c:pt idx="47">
                  <c:v>-2.2366354780858433E-4</c:v>
                </c:pt>
                <c:pt idx="48">
                  <c:v>-2.5042691833502997E-4</c:v>
                </c:pt>
                <c:pt idx="49">
                  <c:v>-2.7658054706473153E-4</c:v>
                </c:pt>
                <c:pt idx="50">
                  <c:v>-3.020991334562459E-4</c:v>
                </c:pt>
                <c:pt idx="51">
                  <c:v>-3.2695997103860357E-4</c:v>
                </c:pt>
                <c:pt idx="52">
                  <c:v>-3.5114293422966106E-4</c:v>
                </c:pt>
                <c:pt idx="53">
                  <c:v>-3.746304533403796E-4</c:v>
                </c:pt>
                <c:pt idx="54">
                  <c:v>-3.9740747803672106E-4</c:v>
                </c:pt>
                <c:pt idx="55">
                  <c:v>-4.1946142958596835E-4</c:v>
                </c:pt>
                <c:pt idx="56">
                  <c:v>-4.4078214226764338E-4</c:v>
                </c:pt>
                <c:pt idx="57">
                  <c:v>-4.613617943805026E-4</c:v>
                </c:pt>
                <c:pt idx="58">
                  <c:v>-4.8119482932613571E-4</c:v>
                </c:pt>
                <c:pt idx="59">
                  <c:v>-5.0027786729621524E-4</c:v>
                </c:pt>
                <c:pt idx="60">
                  <c:v>-5.1860960813422479E-4</c:v>
                </c:pt>
                <c:pt idx="61">
                  <c:v>-5.3619072598332562E-4</c:v>
                </c:pt>
                <c:pt idx="62">
                  <c:v>-5.5302375636969532E-4</c:v>
                </c:pt>
                <c:pt idx="63">
                  <c:v>-5.6911297640502702E-4</c:v>
                </c:pt>
                <c:pt idx="64">
                  <c:v>-5.8446427882274498E-4</c:v>
                </c:pt>
                <c:pt idx="65">
                  <c:v>-5.9908504058968218E-4</c:v>
                </c:pt>
                <c:pt idx="66">
                  <c:v>-6.1298398685844847E-4</c:v>
                </c:pt>
                <c:pt idx="67">
                  <c:v>-6.2617105104524954E-4</c:v>
                </c:pt>
                <c:pt idx="68">
                  <c:v>-6.386572318335395E-4</c:v>
                </c:pt>
                <c:pt idx="69">
                  <c:v>-6.5045444791542184E-4</c:v>
                </c:pt>
                <c:pt idx="70">
                  <c:v>-6.6157539129017688E-4</c:v>
                </c:pt>
                <c:pt idx="71">
                  <c:v>-6.7203337994261865E-4</c:v>
                </c:pt>
                <c:pt idx="72">
                  <c:v>-6.8184221072317024E-4</c:v>
                </c:pt>
                <c:pt idx="73">
                  <c:v>-6.9101601324660252E-4</c:v>
                </c:pt>
                <c:pt idx="74">
                  <c:v>-6.9956910561733967E-4</c:v>
                </c:pt>
                <c:pt idx="75">
                  <c:v>-7.0751585277612037E-4</c:v>
                </c:pt>
                <c:pt idx="76">
                  <c:v>-7.1487052824574699E-4</c:v>
                </c:pt>
                <c:pt idx="77">
                  <c:v>-7.2164718003264424E-4</c:v>
                </c:pt>
                <c:pt idx="78">
                  <c:v>-7.2785950141620746E-4</c:v>
                </c:pt>
                <c:pt idx="79">
                  <c:v>-7.3352070732947438E-4</c:v>
                </c:pt>
                <c:pt idx="80">
                  <c:v>-7.3864341700271815E-4</c:v>
                </c:pt>
                <c:pt idx="81">
                  <c:v>-7.4323954350625034E-4</c:v>
                </c:pt>
                <c:pt idx="82">
                  <c:v>-7.473201907902382E-4</c:v>
                </c:pt>
                <c:pt idx="83">
                  <c:v>-7.508955587778865E-4</c:v>
                </c:pt>
                <c:pt idx="84">
                  <c:v>-7.5397485702406839E-4</c:v>
                </c:pt>
                <c:pt idx="85">
                  <c:v>-7.5656622740470972E-4</c:v>
                </c:pt>
                <c:pt idx="86">
                  <c:v>-7.5867667625310507E-4</c:v>
                </c:pt>
                <c:pt idx="87">
                  <c:v>-7.6031201630813255E-4</c:v>
                </c:pt>
                <c:pt idx="88">
                  <c:v>-7.6147681878634718E-4</c:v>
                </c:pt>
                <c:pt idx="89">
                  <c:v>-7.6217437583532598E-4</c:v>
                </c:pt>
                <c:pt idx="90">
                  <c:v>-7.6240667356981112E-4</c:v>
                </c:pt>
                <c:pt idx="91">
                  <c:v>-7.6217437583532598E-4</c:v>
                </c:pt>
                <c:pt idx="92">
                  <c:v>-7.6147681878634718E-4</c:v>
                </c:pt>
                <c:pt idx="93">
                  <c:v>-7.6031201630813255E-4</c:v>
                </c:pt>
                <c:pt idx="94">
                  <c:v>-7.5867667625310507E-4</c:v>
                </c:pt>
                <c:pt idx="95">
                  <c:v>-7.5656622740470972E-4</c:v>
                </c:pt>
                <c:pt idx="96">
                  <c:v>-7.5397485702406839E-4</c:v>
                </c:pt>
                <c:pt idx="97">
                  <c:v>-7.5089555877788682E-4</c:v>
                </c:pt>
                <c:pt idx="98">
                  <c:v>-7.473201907902382E-4</c:v>
                </c:pt>
                <c:pt idx="99">
                  <c:v>-7.4323954350625034E-4</c:v>
                </c:pt>
                <c:pt idx="100">
                  <c:v>-7.3864341700271815E-4</c:v>
                </c:pt>
                <c:pt idx="101">
                  <c:v>-7.3352070732947438E-4</c:v>
                </c:pt>
                <c:pt idx="102">
                  <c:v>-7.2785950141620757E-4</c:v>
                </c:pt>
                <c:pt idx="103">
                  <c:v>-7.2164718003264424E-4</c:v>
                </c:pt>
                <c:pt idx="104">
                  <c:v>-7.1487052824574699E-4</c:v>
                </c:pt>
                <c:pt idx="105">
                  <c:v>-7.0751585277612037E-4</c:v>
                </c:pt>
                <c:pt idx="106">
                  <c:v>-6.9956910561733967E-4</c:v>
                </c:pt>
                <c:pt idx="107">
                  <c:v>-6.9101601324660273E-4</c:v>
                </c:pt>
                <c:pt idx="108">
                  <c:v>-6.8184221072317035E-4</c:v>
                </c:pt>
                <c:pt idx="109">
                  <c:v>-6.7203337994261876E-4</c:v>
                </c:pt>
                <c:pt idx="110">
                  <c:v>-6.6157539129017709E-4</c:v>
                </c:pt>
                <c:pt idx="111">
                  <c:v>-6.5045444791542184E-4</c:v>
                </c:pt>
                <c:pt idx="112">
                  <c:v>-6.386572318335395E-4</c:v>
                </c:pt>
                <c:pt idx="113">
                  <c:v>-6.2617105104524921E-4</c:v>
                </c:pt>
                <c:pt idx="114">
                  <c:v>-6.1298398685844847E-4</c:v>
                </c:pt>
                <c:pt idx="115">
                  <c:v>-5.990850405896824E-4</c:v>
                </c:pt>
                <c:pt idx="116">
                  <c:v>-5.8446427882274477E-4</c:v>
                </c:pt>
                <c:pt idx="117">
                  <c:v>-5.6911297640502702E-4</c:v>
                </c:pt>
                <c:pt idx="118">
                  <c:v>-5.5302375636969521E-4</c:v>
                </c:pt>
                <c:pt idx="119">
                  <c:v>-5.3619072598332595E-4</c:v>
                </c:pt>
                <c:pt idx="120">
                  <c:v>-5.1860960813422501E-4</c:v>
                </c:pt>
                <c:pt idx="121">
                  <c:v>-5.0027786729621524E-4</c:v>
                </c:pt>
                <c:pt idx="122">
                  <c:v>-4.8119482932613592E-4</c:v>
                </c:pt>
                <c:pt idx="123">
                  <c:v>-4.6136179438050249E-4</c:v>
                </c:pt>
                <c:pt idx="124">
                  <c:v>-4.4078214226764349E-4</c:v>
                </c:pt>
                <c:pt idx="125">
                  <c:v>-4.1946142958596813E-4</c:v>
                </c:pt>
                <c:pt idx="126">
                  <c:v>-3.9740747803672117E-4</c:v>
                </c:pt>
                <c:pt idx="127">
                  <c:v>-3.7463045334037943E-4</c:v>
                </c:pt>
                <c:pt idx="128">
                  <c:v>-3.5114293422966106E-4</c:v>
                </c:pt>
                <c:pt idx="129">
                  <c:v>-3.26959971038604E-4</c:v>
                </c:pt>
                <c:pt idx="130">
                  <c:v>-3.020991334562459E-4</c:v>
                </c:pt>
                <c:pt idx="131">
                  <c:v>-2.7658054706473169E-4</c:v>
                </c:pt>
                <c:pt idx="132">
                  <c:v>-2.5042691833502997E-4</c:v>
                </c:pt>
                <c:pt idx="133">
                  <c:v>-2.2366354780858458E-4</c:v>
                </c:pt>
                <c:pt idx="134">
                  <c:v>-1.9631833124982706E-4</c:v>
                </c:pt>
                <c:pt idx="135">
                  <c:v>-1.6842174861237118E-4</c:v>
                </c:pt>
                <c:pt idx="136">
                  <c:v>-1.4000684072049149E-4</c:v>
                </c:pt>
                <c:pt idx="137">
                  <c:v>-1.1110917362700325E-4</c:v>
                </c:pt>
                <c:pt idx="138">
                  <c:v>-8.1766790668471386E-5</c:v>
                </c:pt>
                <c:pt idx="139">
                  <c:v>-5.2020152298655519E-5</c:v>
                </c:pt>
                <c:pt idx="140">
                  <c:v>-2.1912063840798777E-5</c:v>
                </c:pt>
                <c:pt idx="141">
                  <c:v>8.5124086413987419E-6</c:v>
                </c:pt>
                <c:pt idx="142">
                  <c:v>3.9206034095814392E-5</c:v>
                </c:pt>
                <c:pt idx="143">
                  <c:v>7.0119523541313964E-5</c:v>
                </c:pt>
                <c:pt idx="144">
                  <c:v>1.0120164806284167E-4</c:v>
                </c:pt>
                <c:pt idx="145">
                  <c:v>1.3239936731616013E-4</c:v>
                </c:pt>
                <c:pt idx="146">
                  <c:v>1.6365796806366354E-4</c:v>
                </c:pt>
                <c:pt idx="147">
                  <c:v>1.9492121221240596E-4</c:v>
                </c:pt>
                <c:pt idx="148">
                  <c:v>2.2613149377748902E-4</c:v>
                </c:pt>
                <c:pt idx="149">
                  <c:v>2.5723000414869094E-4</c:v>
                </c:pt>
                <c:pt idx="150">
                  <c:v>2.8815690499575029E-4</c:v>
                </c:pt>
                <c:pt idx="151">
                  <c:v>3.1885150810832304E-4</c:v>
                </c:pt>
                <c:pt idx="152">
                  <c:v>3.4925246143054702E-4</c:v>
                </c:pt>
                <c:pt idx="153">
                  <c:v>3.7929794051741488E-4</c:v>
                </c:pt>
                <c:pt idx="154">
                  <c:v>4.089258446111302E-4</c:v>
                </c:pt>
                <c:pt idx="155">
                  <c:v>4.3807399651023883E-4</c:v>
                </c:pt>
                <c:pt idx="156">
                  <c:v>4.6668034538291495E-4</c:v>
                </c:pt>
                <c:pt idx="157">
                  <c:v>4.9468317165826193E-4</c:v>
                </c:pt>
                <c:pt idx="158">
                  <c:v>5.2202129311611201E-4</c:v>
                </c:pt>
                <c:pt idx="159">
                  <c:v>5.4863427128654032E-4</c:v>
                </c:pt>
                <c:pt idx="160">
                  <c:v>5.7446261726520496E-4</c:v>
                </c:pt>
                <c:pt idx="161">
                  <c:v>5.9944799604981914E-4</c:v>
                </c:pt>
                <c:pt idx="162">
                  <c:v>6.2353342850636712E-4</c:v>
                </c:pt>
                <c:pt idx="163">
                  <c:v>6.4666349008133631E-4</c:v>
                </c:pt>
                <c:pt idx="164">
                  <c:v>6.687845053879271E-4</c:v>
                </c:pt>
                <c:pt idx="165">
                  <c:v>6.8984473781017982E-4</c:v>
                </c:pt>
                <c:pt idx="166">
                  <c:v>7.0979457328885598E-4</c:v>
                </c:pt>
                <c:pt idx="167">
                  <c:v>7.2858669747687566E-4</c:v>
                </c:pt>
                <c:pt idx="168">
                  <c:v>7.4617626547988924E-4</c:v>
                </c:pt>
                <c:pt idx="169">
                  <c:v>7.6252106342903888E-4</c:v>
                </c:pt>
                <c:pt idx="170">
                  <c:v>7.7758166116811186E-4</c:v>
                </c:pt>
                <c:pt idx="171">
                  <c:v>7.9132155537571395E-4</c:v>
                </c:pt>
                <c:pt idx="172">
                  <c:v>8.0370730248488943E-4</c:v>
                </c:pt>
                <c:pt idx="173">
                  <c:v>8.1470864080731783E-4</c:v>
                </c:pt>
                <c:pt idx="174">
                  <c:v>8.2429860131685818E-4</c:v>
                </c:pt>
                <c:pt idx="175">
                  <c:v>8.3245360659733956E-4</c:v>
                </c:pt>
                <c:pt idx="176">
                  <c:v>8.391535575120769E-4</c:v>
                </c:pt>
                <c:pt idx="177">
                  <c:v>8.4438190720721815E-4</c:v>
                </c:pt>
                <c:pt idx="178">
                  <c:v>8.4812572211752E-4</c:v>
                </c:pt>
                <c:pt idx="179">
                  <c:v>8.5037572970123021E-4</c:v>
                </c:pt>
                <c:pt idx="180">
                  <c:v>8.5112635269013785E-4</c:v>
                </c:pt>
              </c:numCache>
            </c:numRef>
          </c:yVal>
          <c:smooth val="1"/>
        </c:ser>
        <c:ser>
          <c:idx val="83"/>
          <c:order val="83"/>
          <c:tx>
            <c:strRef>
              <c:f>'[1]Cum X'!$A$646</c:f>
              <c:strCache>
                <c:ptCount val="1"/>
                <c:pt idx="0">
                  <c:v>8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6:$FZ$646</c:f>
              <c:numCache>
                <c:formatCode>General</c:formatCode>
                <c:ptCount val="181"/>
                <c:pt idx="0">
                  <c:v>8.6138088705989854E-4</c:v>
                </c:pt>
                <c:pt idx="1">
                  <c:v>8.6061792461475427E-4</c:v>
                </c:pt>
                <c:pt idx="2">
                  <c:v>8.5833092510406727E-4</c:v>
                </c:pt>
                <c:pt idx="3">
                  <c:v>8.5452554503345345E-4</c:v>
                </c:pt>
                <c:pt idx="4">
                  <c:v>8.4921118871473915E-4</c:v>
                </c:pt>
                <c:pt idx="5">
                  <c:v>8.4240097357882746E-4</c:v>
                </c:pt>
                <c:pt idx="6">
                  <c:v>8.3411168183153558E-4</c:v>
                </c:pt>
                <c:pt idx="7">
                  <c:v>8.2436369866895857E-4</c:v>
                </c:pt>
                <c:pt idx="8">
                  <c:v>8.1318093732902846E-4</c:v>
                </c:pt>
                <c:pt idx="9">
                  <c:v>8.0059075131473124E-4</c:v>
                </c:pt>
                <c:pt idx="10">
                  <c:v>7.8662383418162045E-4</c:v>
                </c:pt>
                <c:pt idx="11">
                  <c:v>7.713141073375793E-4</c:v>
                </c:pt>
                <c:pt idx="12">
                  <c:v>7.5469859635598222E-4</c:v>
                </c:pt>
                <c:pt idx="13">
                  <c:v>7.3681729635418009E-4</c:v>
                </c:pt>
                <c:pt idx="14">
                  <c:v>7.17713027037432E-4</c:v>
                </c:pt>
                <c:pt idx="15">
                  <c:v>6.9743127805368683E-4</c:v>
                </c:pt>
                <c:pt idx="16">
                  <c:v>6.7602004534689382E-4</c:v>
                </c:pt>
                <c:pt idx="17">
                  <c:v>6.5352965923547049E-4</c:v>
                </c:pt>
                <c:pt idx="18">
                  <c:v>6.3001260497808607E-4</c:v>
                </c:pt>
                <c:pt idx="19">
                  <c:v>6.0552333662082058E-4</c:v>
                </c:pt>
                <c:pt idx="20">
                  <c:v>5.8011808494787145E-4</c:v>
                </c:pt>
                <c:pt idx="21">
                  <c:v>5.5385466038222937E-4</c:v>
                </c:pt>
                <c:pt idx="22">
                  <c:v>5.2679225170291935E-4</c:v>
                </c:pt>
                <c:pt idx="23">
                  <c:v>4.9899122146154719E-4</c:v>
                </c:pt>
                <c:pt idx="24">
                  <c:v>4.7051289899277353E-4</c:v>
                </c:pt>
                <c:pt idx="25">
                  <c:v>4.414193719210523E-4</c:v>
                </c:pt>
                <c:pt idx="26">
                  <c:v>4.1177327706936906E-4</c:v>
                </c:pt>
                <c:pt idx="27">
                  <c:v>3.8163759167487402E-4</c:v>
                </c:pt>
                <c:pt idx="28">
                  <c:v>3.5107542581116178E-4</c:v>
                </c:pt>
                <c:pt idx="29">
                  <c:v>3.2014981690758833E-4</c:v>
                </c:pt>
                <c:pt idx="30">
                  <c:v>2.8892352724244926E-4</c:v>
                </c:pt>
                <c:pt idx="31">
                  <c:v>2.5745884526917102E-4</c:v>
                </c:pt>
                <c:pt idx="32">
                  <c:v>2.2581739161295198E-4</c:v>
                </c:pt>
                <c:pt idx="33">
                  <c:v>1.9405993054965446E-4</c:v>
                </c:pt>
                <c:pt idx="34">
                  <c:v>1.6224618774933071E-4</c:v>
                </c:pt>
                <c:pt idx="35">
                  <c:v>1.3043467503369668E-4</c:v>
                </c:pt>
                <c:pt idx="36">
                  <c:v>9.8682522860304384E-5</c:v>
                </c:pt>
                <c:pt idx="37">
                  <c:v>6.7045321206328956E-5</c:v>
                </c:pt>
                <c:pt idx="38">
                  <c:v>3.5576969481912406E-5</c:v>
                </c:pt>
                <c:pt idx="39">
                  <c:v>4.3295360571692758E-6</c:v>
                </c:pt>
                <c:pt idx="40">
                  <c:v>-2.6646872061560577E-5</c:v>
                </c:pt>
                <c:pt idx="41">
                  <c:v>-5.7304228921566618E-5</c:v>
                </c:pt>
                <c:pt idx="42">
                  <c:v>-8.7596698248210831E-5</c:v>
                </c:pt>
                <c:pt idx="43">
                  <c:v>-1.1748073062747216E-4</c:v>
                </c:pt>
                <c:pt idx="44">
                  <c:v>-1.469151489267965E-4</c:v>
                </c:pt>
                <c:pt idx="45">
                  <c:v>-1.7586122169251355E-4</c:v>
                </c:pt>
                <c:pt idx="46">
                  <c:v>-2.0428272432122433E-4</c:v>
                </c:pt>
                <c:pt idx="47">
                  <c:v>-2.3214598786250727E-4</c:v>
                </c:pt>
                <c:pt idx="48">
                  <c:v>-2.5941993537074125E-4</c:v>
                </c:pt>
                <c:pt idx="49">
                  <c:v>-2.8607610578449918E-4</c:v>
                </c:pt>
                <c:pt idx="50">
                  <c:v>-3.1208866537254382E-4</c:v>
                </c:pt>
                <c:pt idx="51">
                  <c:v>-3.3743440684565304E-4</c:v>
                </c:pt>
                <c:pt idx="52">
                  <c:v>-3.6209273629302151E-4</c:v>
                </c:pt>
                <c:pt idx="53">
                  <c:v>-3.8604564816055182E-4</c:v>
                </c:pt>
                <c:pt idx="54">
                  <c:v>-4.0927768854566356E-4</c:v>
                </c:pt>
                <c:pt idx="55">
                  <c:v>-4.3177590713903248E-4</c:v>
                </c:pt>
                <c:pt idx="56">
                  <c:v>-4.5352979819768318E-4</c:v>
                </c:pt>
                <c:pt idx="57">
                  <c:v>-4.745312309857874E-4</c:v>
                </c:pt>
                <c:pt idx="58">
                  <c:v>-4.9477437016915999E-4</c:v>
                </c:pt>
                <c:pt idx="59">
                  <c:v>-5.1425558669653177E-4</c:v>
                </c:pt>
                <c:pt idx="60">
                  <c:v>-5.3297335974498907E-4</c:v>
                </c:pt>
                <c:pt idx="61">
                  <c:v>-5.5092817034830101E-4</c:v>
                </c:pt>
                <c:pt idx="62">
                  <c:v>-5.6812238736498601E-4</c:v>
                </c:pt>
                <c:pt idx="63">
                  <c:v>-5.8456014647774533E-4</c:v>
                </c:pt>
                <c:pt idx="64">
                  <c:v>-6.002472229471353E-4</c:v>
                </c:pt>
                <c:pt idx="65">
                  <c:v>-6.1519089886987377E-4</c:v>
                </c:pt>
                <c:pt idx="66">
                  <c:v>-6.2939982571595123E-4</c:v>
                </c:pt>
                <c:pt idx="67">
                  <c:v>-6.4288388293848591E-4</c:v>
                </c:pt>
                <c:pt idx="68">
                  <c:v>-6.55654033466086E-4</c:v>
                </c:pt>
                <c:pt idx="69">
                  <c:v>-6.6772217689915715E-4</c:v>
                </c:pt>
                <c:pt idx="70">
                  <c:v>-6.7910100123915536E-4</c:v>
                </c:pt>
                <c:pt idx="71">
                  <c:v>-6.8980383398315923E-4</c:v>
                </c:pt>
                <c:pt idx="72">
                  <c:v>-6.9984449341531981E-4</c:v>
                </c:pt>
                <c:pt idx="73">
                  <c:v>-7.0923714092175141E-4</c:v>
                </c:pt>
                <c:pt idx="74">
                  <c:v>-7.1799613514628646E-4</c:v>
                </c:pt>
                <c:pt idx="75">
                  <c:v>-7.2613588879125201E-4</c:v>
                </c:pt>
                <c:pt idx="76">
                  <c:v>-7.3367072885017657E-4</c:v>
                </c:pt>
                <c:pt idx="77">
                  <c:v>-7.4061476103807729E-4</c:v>
                </c:pt>
                <c:pt idx="78">
                  <c:v>-7.4698173915995424E-4</c:v>
                </c:pt>
                <c:pt idx="79">
                  <c:v>-7.5278494012933261E-4</c:v>
                </c:pt>
                <c:pt idx="80">
                  <c:v>-7.5803704531639E-4</c:v>
                </c:pt>
                <c:pt idx="81">
                  <c:v>-7.6275002886947796E-4</c:v>
                </c:pt>
                <c:pt idx="82">
                  <c:v>-7.6693505361491096E-4</c:v>
                </c:pt>
                <c:pt idx="83">
                  <c:v>-7.7060237509795509E-4</c:v>
                </c:pt>
                <c:pt idx="84">
                  <c:v>-7.7376125428315734E-4</c:v>
                </c:pt>
                <c:pt idx="85">
                  <c:v>-7.7641987938482796E-4</c:v>
                </c:pt>
                <c:pt idx="86">
                  <c:v>-7.7858529724877902E-4</c:v>
                </c:pt>
                <c:pt idx="87">
                  <c:v>-7.8026335465460712E-4</c:v>
                </c:pt>
                <c:pt idx="88">
                  <c:v>-7.8145864985419277E-4</c:v>
                </c:pt>
                <c:pt idx="89">
                  <c:v>-7.8217449460683851E-4</c:v>
                </c:pt>
                <c:pt idx="90">
                  <c:v>-7.8241288691497692E-4</c:v>
                </c:pt>
                <c:pt idx="91">
                  <c:v>-7.8217449460683851E-4</c:v>
                </c:pt>
                <c:pt idx="92">
                  <c:v>-7.8145864985419277E-4</c:v>
                </c:pt>
                <c:pt idx="93">
                  <c:v>-7.8026335465460712E-4</c:v>
                </c:pt>
                <c:pt idx="94">
                  <c:v>-7.7858529724877902E-4</c:v>
                </c:pt>
                <c:pt idx="95">
                  <c:v>-7.7641987938482796E-4</c:v>
                </c:pt>
                <c:pt idx="96">
                  <c:v>-7.7376125428315734E-4</c:v>
                </c:pt>
                <c:pt idx="97">
                  <c:v>-7.7060237509795541E-4</c:v>
                </c:pt>
                <c:pt idx="98">
                  <c:v>-7.6693505361491096E-4</c:v>
                </c:pt>
                <c:pt idx="99">
                  <c:v>-7.6275002886947796E-4</c:v>
                </c:pt>
                <c:pt idx="100">
                  <c:v>-7.5803704531639E-4</c:v>
                </c:pt>
                <c:pt idx="101">
                  <c:v>-7.5278494012933261E-4</c:v>
                </c:pt>
                <c:pt idx="102">
                  <c:v>-7.4698173915995435E-4</c:v>
                </c:pt>
                <c:pt idx="103">
                  <c:v>-7.4061476103807729E-4</c:v>
                </c:pt>
                <c:pt idx="104">
                  <c:v>-7.3367072885017657E-4</c:v>
                </c:pt>
                <c:pt idx="105">
                  <c:v>-7.2613588879125201E-4</c:v>
                </c:pt>
                <c:pt idx="106">
                  <c:v>-7.1799613514628646E-4</c:v>
                </c:pt>
                <c:pt idx="107">
                  <c:v>-7.0923714092175163E-4</c:v>
                </c:pt>
                <c:pt idx="108">
                  <c:v>-6.9984449341531992E-4</c:v>
                </c:pt>
                <c:pt idx="109">
                  <c:v>-6.8980383398315934E-4</c:v>
                </c:pt>
                <c:pt idx="110">
                  <c:v>-6.7910100123915558E-4</c:v>
                </c:pt>
                <c:pt idx="111">
                  <c:v>-6.6772217689915715E-4</c:v>
                </c:pt>
                <c:pt idx="112">
                  <c:v>-6.55654033466086E-4</c:v>
                </c:pt>
                <c:pt idx="113">
                  <c:v>-6.4288388293848558E-4</c:v>
                </c:pt>
                <c:pt idx="114">
                  <c:v>-6.2939982571595123E-4</c:v>
                </c:pt>
                <c:pt idx="115">
                  <c:v>-6.1519089886987398E-4</c:v>
                </c:pt>
                <c:pt idx="116">
                  <c:v>-6.0024722294713508E-4</c:v>
                </c:pt>
                <c:pt idx="117">
                  <c:v>-5.8456014647774533E-4</c:v>
                </c:pt>
                <c:pt idx="118">
                  <c:v>-5.6812238736498591E-4</c:v>
                </c:pt>
                <c:pt idx="119">
                  <c:v>-5.5092817034830134E-4</c:v>
                </c:pt>
                <c:pt idx="120">
                  <c:v>-5.3297335974498929E-4</c:v>
                </c:pt>
                <c:pt idx="121">
                  <c:v>-5.1425558669653177E-4</c:v>
                </c:pt>
                <c:pt idx="122">
                  <c:v>-4.9477437016916021E-4</c:v>
                </c:pt>
                <c:pt idx="123">
                  <c:v>-4.7453123098578729E-4</c:v>
                </c:pt>
                <c:pt idx="124">
                  <c:v>-4.5352979819768328E-4</c:v>
                </c:pt>
                <c:pt idx="125">
                  <c:v>-4.3177590713903226E-4</c:v>
                </c:pt>
                <c:pt idx="126">
                  <c:v>-4.0927768854566367E-4</c:v>
                </c:pt>
                <c:pt idx="127">
                  <c:v>-3.8604564816055166E-4</c:v>
                </c:pt>
                <c:pt idx="128">
                  <c:v>-3.6209273629302151E-4</c:v>
                </c:pt>
                <c:pt idx="129">
                  <c:v>-3.3743440684565348E-4</c:v>
                </c:pt>
                <c:pt idx="130">
                  <c:v>-3.1208866537254382E-4</c:v>
                </c:pt>
                <c:pt idx="131">
                  <c:v>-2.8607610578449934E-4</c:v>
                </c:pt>
                <c:pt idx="132">
                  <c:v>-2.5941993537074125E-4</c:v>
                </c:pt>
                <c:pt idx="133">
                  <c:v>-2.3214598786250751E-4</c:v>
                </c:pt>
                <c:pt idx="134">
                  <c:v>-2.0428272432122419E-4</c:v>
                </c:pt>
                <c:pt idx="135">
                  <c:v>-1.7586122169251388E-4</c:v>
                </c:pt>
                <c:pt idx="136">
                  <c:v>-1.4691514892679634E-4</c:v>
                </c:pt>
                <c:pt idx="137">
                  <c:v>-1.1748073062747231E-4</c:v>
                </c:pt>
                <c:pt idx="138">
                  <c:v>-8.7596698248211278E-5</c:v>
                </c:pt>
                <c:pt idx="139">
                  <c:v>-5.7304228921566618E-5</c:v>
                </c:pt>
                <c:pt idx="140">
                  <c:v>-2.6646872061561E-5</c:v>
                </c:pt>
                <c:pt idx="141">
                  <c:v>4.3295360571692758E-6</c:v>
                </c:pt>
                <c:pt idx="142">
                  <c:v>3.5576969481912264E-5</c:v>
                </c:pt>
                <c:pt idx="143">
                  <c:v>6.704532120632939E-5</c:v>
                </c:pt>
                <c:pt idx="144">
                  <c:v>9.8682522860304316E-5</c:v>
                </c:pt>
                <c:pt idx="145">
                  <c:v>1.3043467503369706E-4</c:v>
                </c:pt>
                <c:pt idx="146">
                  <c:v>1.6224618774933071E-4</c:v>
                </c:pt>
                <c:pt idx="147">
                  <c:v>1.9405993054965405E-4</c:v>
                </c:pt>
                <c:pt idx="148">
                  <c:v>2.2581739161295198E-4</c:v>
                </c:pt>
                <c:pt idx="149">
                  <c:v>2.5745884526917048E-4</c:v>
                </c:pt>
                <c:pt idx="150">
                  <c:v>2.8892352724244926E-4</c:v>
                </c:pt>
                <c:pt idx="151">
                  <c:v>3.2014981690758817E-4</c:v>
                </c:pt>
                <c:pt idx="152">
                  <c:v>3.5107542581116184E-4</c:v>
                </c:pt>
                <c:pt idx="153">
                  <c:v>3.8163759167487348E-4</c:v>
                </c:pt>
                <c:pt idx="154">
                  <c:v>4.1177327706936912E-4</c:v>
                </c:pt>
                <c:pt idx="155">
                  <c:v>4.4141937192105225E-4</c:v>
                </c:pt>
                <c:pt idx="156">
                  <c:v>4.7051289899277337E-4</c:v>
                </c:pt>
                <c:pt idx="157">
                  <c:v>4.9899122146154719E-4</c:v>
                </c:pt>
                <c:pt idx="158">
                  <c:v>5.2679225170291903E-4</c:v>
                </c:pt>
                <c:pt idx="159">
                  <c:v>5.5385466038222948E-4</c:v>
                </c:pt>
                <c:pt idx="160">
                  <c:v>5.8011808494787124E-4</c:v>
                </c:pt>
                <c:pt idx="161">
                  <c:v>6.0552333662082058E-4</c:v>
                </c:pt>
                <c:pt idx="162">
                  <c:v>6.3001260497808596E-4</c:v>
                </c:pt>
                <c:pt idx="163">
                  <c:v>6.535296592354706E-4</c:v>
                </c:pt>
                <c:pt idx="164">
                  <c:v>6.7602004534689361E-4</c:v>
                </c:pt>
                <c:pt idx="165">
                  <c:v>6.974312780536864E-4</c:v>
                </c:pt>
                <c:pt idx="166">
                  <c:v>7.17713027037432E-4</c:v>
                </c:pt>
                <c:pt idx="167">
                  <c:v>7.3681729635417966E-4</c:v>
                </c:pt>
                <c:pt idx="168">
                  <c:v>7.5469859635598222E-4</c:v>
                </c:pt>
                <c:pt idx="169">
                  <c:v>7.713141073375793E-4</c:v>
                </c:pt>
                <c:pt idx="170">
                  <c:v>7.8662383418162045E-4</c:v>
                </c:pt>
                <c:pt idx="171">
                  <c:v>8.0059075131473092E-4</c:v>
                </c:pt>
                <c:pt idx="172">
                  <c:v>8.1318093732902846E-4</c:v>
                </c:pt>
                <c:pt idx="173">
                  <c:v>8.2436369866895857E-4</c:v>
                </c:pt>
                <c:pt idx="174">
                  <c:v>8.3411168183153558E-4</c:v>
                </c:pt>
                <c:pt idx="175">
                  <c:v>8.4240097357882746E-4</c:v>
                </c:pt>
                <c:pt idx="176">
                  <c:v>8.4921118871473904E-4</c:v>
                </c:pt>
                <c:pt idx="177">
                  <c:v>8.5452554503345345E-4</c:v>
                </c:pt>
                <c:pt idx="178">
                  <c:v>8.5833092510406717E-4</c:v>
                </c:pt>
                <c:pt idx="179">
                  <c:v>8.6061792461475427E-4</c:v>
                </c:pt>
                <c:pt idx="180">
                  <c:v>8.6138088705989854E-4</c:v>
                </c:pt>
              </c:numCache>
            </c:numRef>
          </c:yVal>
          <c:smooth val="1"/>
        </c:ser>
        <c:ser>
          <c:idx val="84"/>
          <c:order val="84"/>
          <c:tx>
            <c:strRef>
              <c:f>'[1]Cum X'!$A$647</c:f>
              <c:strCache>
                <c:ptCount val="1"/>
                <c:pt idx="0">
                  <c:v>84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7:$FZ$647</c:f>
              <c:numCache>
                <c:formatCode>General</c:formatCode>
                <c:ptCount val="181"/>
                <c:pt idx="0">
                  <c:v>8.7163542142965923E-4</c:v>
                </c:pt>
                <c:pt idx="1">
                  <c:v>8.7086009524443267E-4</c:v>
                </c:pt>
                <c:pt idx="2">
                  <c:v>8.6853603098481784E-4</c:v>
                </c:pt>
                <c:pt idx="3">
                  <c:v>8.6466896448255824E-4</c:v>
                </c:pt>
                <c:pt idx="4">
                  <c:v>8.5926843196730454E-4</c:v>
                </c:pt>
                <c:pt idx="5">
                  <c:v>8.5234773494221824E-4</c:v>
                </c:pt>
                <c:pt idx="6">
                  <c:v>8.4392389123027665E-4</c:v>
                </c:pt>
                <c:pt idx="7">
                  <c:v>8.3401757241045285E-4</c:v>
                </c:pt>
                <c:pt idx="8">
                  <c:v>8.2265302792378775E-4</c:v>
                </c:pt>
                <c:pt idx="9">
                  <c:v>8.0985799618887356E-4</c:v>
                </c:pt>
                <c:pt idx="10">
                  <c:v>7.956636031241402E-4</c:v>
                </c:pt>
                <c:pt idx="11">
                  <c:v>7.8010424853031557E-4</c:v>
                </c:pt>
                <c:pt idx="12">
                  <c:v>7.632174808402764E-4</c:v>
                </c:pt>
                <c:pt idx="13">
                  <c:v>7.4504386079489676E-4</c:v>
                </c:pt>
                <c:pt idx="14">
                  <c:v>7.2562681465228047E-4</c:v>
                </c:pt>
                <c:pt idx="15">
                  <c:v>7.0501247758359927E-4</c:v>
                </c:pt>
                <c:pt idx="16">
                  <c:v>6.8324952795154525E-4</c:v>
                </c:pt>
                <c:pt idx="17">
                  <c:v>6.6038901320683032E-4</c:v>
                </c:pt>
                <c:pt idx="18">
                  <c:v>6.3648416817413032E-4</c:v>
                </c:pt>
                <c:pt idx="19">
                  <c:v>6.1159022653115957E-4</c:v>
                </c:pt>
                <c:pt idx="20">
                  <c:v>5.8576422631302421E-4</c:v>
                </c:pt>
                <c:pt idx="21">
                  <c:v>5.5906481029854393E-4</c:v>
                </c:pt>
                <c:pt idx="22">
                  <c:v>5.315520221556622E-4</c:v>
                </c:pt>
                <c:pt idx="23">
                  <c:v>5.0328709923940526E-4</c:v>
                </c:pt>
                <c:pt idx="24">
                  <c:v>4.7433226294788834E-4</c:v>
                </c:pt>
                <c:pt idx="25">
                  <c:v>4.4475050754967698E-4</c:v>
                </c:pt>
                <c:pt idx="26">
                  <c:v>4.1460538839926389E-4</c:v>
                </c:pt>
                <c:pt idx="27">
                  <c:v>3.8396081045657661E-4</c:v>
                </c:pt>
                <c:pt idx="28">
                  <c:v>3.5288081802123595E-4</c:v>
                </c:pt>
                <c:pt idx="29">
                  <c:v>3.2142938658281982E-4</c:v>
                </c:pt>
                <c:pt idx="30">
                  <c:v>2.8967021767466633E-4</c:v>
                </c:pt>
                <c:pt idx="31">
                  <c:v>2.5766653760087472E-4</c:v>
                </c:pt>
                <c:pt idx="32">
                  <c:v>2.2548090088419517E-4</c:v>
                </c:pt>
                <c:pt idx="33">
                  <c:v>1.9317499925656432E-4</c:v>
                </c:pt>
                <c:pt idx="34">
                  <c:v>1.608094769842814E-4</c:v>
                </c:pt>
                <c:pt idx="35">
                  <c:v>1.2844375328636151E-4</c:v>
                </c:pt>
                <c:pt idx="36">
                  <c:v>9.6135852567610518E-5</c:v>
                </c:pt>
                <c:pt idx="37">
                  <c:v>6.3942243147661448E-5</c:v>
                </c:pt>
                <c:pt idx="38">
                  <c:v>3.19176851237309E-5</c:v>
                </c:pt>
                <c:pt idx="39">
                  <c:v>1.1508795847601781E-7</c:v>
                </c:pt>
                <c:pt idx="40">
                  <c:v>-3.1414621664761818E-5</c:v>
                </c:pt>
                <c:pt idx="41">
                  <c:v>-6.2622621228583086E-5</c:v>
                </c:pt>
                <c:pt idx="42">
                  <c:v>-9.3462302573038639E-5</c:v>
                </c:pt>
                <c:pt idx="43">
                  <c:v>-1.2388937051071783E-4</c:v>
                </c:pt>
                <c:pt idx="44">
                  <c:v>-1.5386192954147757E-4</c:v>
                </c:pt>
                <c:pt idx="45">
                  <c:v>-1.8334055840162004E-4</c:v>
                </c:pt>
                <c:pt idx="46">
                  <c:v>-2.1228837224217283E-4</c:v>
                </c:pt>
                <c:pt idx="47">
                  <c:v>-2.4067107229158114E-4</c:v>
                </c:pt>
                <c:pt idx="48">
                  <c:v>-2.6845698291929222E-4</c:v>
                </c:pt>
                <c:pt idx="49">
                  <c:v>-2.95617076078089E-4</c:v>
                </c:pt>
                <c:pt idx="50">
                  <c:v>-3.221249831643303E-4</c:v>
                </c:pt>
                <c:pt idx="51">
                  <c:v>-3.4795699439616628E-4</c:v>
                </c:pt>
                <c:pt idx="52">
                  <c:v>-3.7309204587003016E-4</c:v>
                </c:pt>
                <c:pt idx="53">
                  <c:v>-3.9751169451496867E-4</c:v>
                </c:pt>
                <c:pt idx="54">
                  <c:v>-4.2120008122237712E-4</c:v>
                </c:pt>
                <c:pt idx="55">
                  <c:v>-4.4414388248515204E-4</c:v>
                </c:pt>
                <c:pt idx="56">
                  <c:v>-4.6633225093493404E-4</c:v>
                </c:pt>
                <c:pt idx="57">
                  <c:v>-4.8775674521866152E-4</c:v>
                </c:pt>
                <c:pt idx="58">
                  <c:v>-5.0841124970589209E-4</c:v>
                </c:pt>
                <c:pt idx="59">
                  <c:v>-5.2829188456600005E-4</c:v>
                </c:pt>
                <c:pt idx="60">
                  <c:v>-5.47396906799199E-4</c:v>
                </c:pt>
                <c:pt idx="61">
                  <c:v>-5.6572660284717031E-4</c:v>
                </c:pt>
                <c:pt idx="62">
                  <c:v>-5.8328317344766365E-4</c:v>
                </c:pt>
                <c:pt idx="63">
                  <c:v>-6.0007061143263517E-4</c:v>
                </c:pt>
                <c:pt idx="64">
                  <c:v>-6.1609457320110906E-4</c:v>
                </c:pt>
                <c:pt idx="65">
                  <c:v>-6.3136224462580421E-4</c:v>
                </c:pt>
                <c:pt idx="66">
                  <c:v>-6.4588220217663803E-4</c:v>
                </c:pt>
                <c:pt idx="67">
                  <c:v>-6.5966427006422263E-4</c:v>
                </c:pt>
                <c:pt idx="68">
                  <c:v>-6.7271937422249588E-4</c:v>
                </c:pt>
                <c:pt idx="69">
                  <c:v>-6.850593939614454E-4</c:v>
                </c:pt>
                <c:pt idx="70">
                  <c:v>-6.9669701212854787E-4</c:v>
                </c:pt>
                <c:pt idx="71">
                  <c:v>-7.0764556462096491E-4</c:v>
                </c:pt>
                <c:pt idx="72">
                  <c:v>-7.1791889008972231E-4</c:v>
                </c:pt>
                <c:pt idx="73">
                  <c:v>-7.275311806720535E-4</c:v>
                </c:pt>
                <c:pt idx="74">
                  <c:v>-7.364968345788456E-4</c:v>
                </c:pt>
                <c:pt idx="75">
                  <c:v>-7.4483031135071716E-4</c:v>
                </c:pt>
                <c:pt idx="76">
                  <c:v>-7.5254599057880613E-4</c:v>
                </c:pt>
                <c:pt idx="77">
                  <c:v>-7.5965803486485067E-4</c:v>
                </c:pt>
                <c:pt idx="78">
                  <c:v>-7.6618025776982988E-4</c:v>
                </c:pt>
                <c:pt idx="79">
                  <c:v>-7.7212599747131434E-4</c:v>
                </c:pt>
                <c:pt idx="80">
                  <c:v>-7.7750799681700067E-4</c:v>
                </c:pt>
                <c:pt idx="81">
                  <c:v>-7.8233829042575846E-4</c:v>
                </c:pt>
                <c:pt idx="82">
                  <c:v>-7.8662809944813152E-4</c:v>
                </c:pt>
                <c:pt idx="83">
                  <c:v>-7.9038773455580489E-4</c:v>
                </c:pt>
                <c:pt idx="84">
                  <c:v>-7.936265076842375E-4</c:v>
                </c:pt>
                <c:pt idx="85">
                  <c:v>-7.9635265300477662E-4</c:v>
                </c:pt>
                <c:pt idx="86">
                  <c:v>-7.9857325755228377E-4</c:v>
                </c:pt>
                <c:pt idx="87">
                  <c:v>-8.0029420188187873E-4</c:v>
                </c:pt>
                <c:pt idx="88">
                  <c:v>-8.015201110741694E-4</c:v>
                </c:pt>
                <c:pt idx="89">
                  <c:v>-8.0225431635243293E-4</c:v>
                </c:pt>
                <c:pt idx="90">
                  <c:v>-8.0249882751807025E-4</c:v>
                </c:pt>
                <c:pt idx="91">
                  <c:v>-8.0225431635243293E-4</c:v>
                </c:pt>
                <c:pt idx="92">
                  <c:v>-8.015201110741694E-4</c:v>
                </c:pt>
                <c:pt idx="93">
                  <c:v>-8.0029420188187873E-4</c:v>
                </c:pt>
                <c:pt idx="94">
                  <c:v>-7.9857325755228377E-4</c:v>
                </c:pt>
                <c:pt idx="95">
                  <c:v>-7.9635265300477662E-4</c:v>
                </c:pt>
                <c:pt idx="96">
                  <c:v>-7.936265076842375E-4</c:v>
                </c:pt>
                <c:pt idx="97">
                  <c:v>-7.9038773455580521E-4</c:v>
                </c:pt>
                <c:pt idx="98">
                  <c:v>-7.8662809944813152E-4</c:v>
                </c:pt>
                <c:pt idx="99">
                  <c:v>-7.8233829042575846E-4</c:v>
                </c:pt>
                <c:pt idx="100">
                  <c:v>-7.7750799681700067E-4</c:v>
                </c:pt>
                <c:pt idx="101">
                  <c:v>-7.7212599747131434E-4</c:v>
                </c:pt>
                <c:pt idx="102">
                  <c:v>-7.6618025776982999E-4</c:v>
                </c:pt>
                <c:pt idx="103">
                  <c:v>-7.5965803486485067E-4</c:v>
                </c:pt>
                <c:pt idx="104">
                  <c:v>-7.5254599057880613E-4</c:v>
                </c:pt>
                <c:pt idx="105">
                  <c:v>-7.4483031135071716E-4</c:v>
                </c:pt>
                <c:pt idx="106">
                  <c:v>-7.364968345788456E-4</c:v>
                </c:pt>
                <c:pt idx="107">
                  <c:v>-7.2753118067205372E-4</c:v>
                </c:pt>
                <c:pt idx="108">
                  <c:v>-7.1791889008972242E-4</c:v>
                </c:pt>
                <c:pt idx="109">
                  <c:v>-7.0764556462096502E-4</c:v>
                </c:pt>
                <c:pt idx="110">
                  <c:v>-6.9669701212854809E-4</c:v>
                </c:pt>
                <c:pt idx="111">
                  <c:v>-6.850593939614454E-4</c:v>
                </c:pt>
                <c:pt idx="112">
                  <c:v>-6.7271937422249588E-4</c:v>
                </c:pt>
                <c:pt idx="113">
                  <c:v>-6.5966427006422231E-4</c:v>
                </c:pt>
                <c:pt idx="114">
                  <c:v>-6.4588220217663803E-4</c:v>
                </c:pt>
                <c:pt idx="115">
                  <c:v>-6.3136224462580443E-4</c:v>
                </c:pt>
                <c:pt idx="116">
                  <c:v>-6.1609457320110884E-4</c:v>
                </c:pt>
                <c:pt idx="117">
                  <c:v>-6.0007061143263517E-4</c:v>
                </c:pt>
                <c:pt idx="118">
                  <c:v>-5.8328317344766355E-4</c:v>
                </c:pt>
                <c:pt idx="119">
                  <c:v>-5.6572660284717063E-4</c:v>
                </c:pt>
                <c:pt idx="120">
                  <c:v>-5.4739690679919922E-4</c:v>
                </c:pt>
                <c:pt idx="121">
                  <c:v>-5.2829188456600005E-4</c:v>
                </c:pt>
                <c:pt idx="122">
                  <c:v>-5.0841124970589231E-4</c:v>
                </c:pt>
                <c:pt idx="123">
                  <c:v>-4.8775674521866141E-4</c:v>
                </c:pt>
                <c:pt idx="124">
                  <c:v>-4.6633225093493415E-4</c:v>
                </c:pt>
                <c:pt idx="125">
                  <c:v>-4.4414388248515183E-4</c:v>
                </c:pt>
                <c:pt idx="126">
                  <c:v>-4.2120008122237723E-4</c:v>
                </c:pt>
                <c:pt idx="127">
                  <c:v>-3.9751169451496851E-4</c:v>
                </c:pt>
                <c:pt idx="128">
                  <c:v>-3.7309204587003016E-4</c:v>
                </c:pt>
                <c:pt idx="129">
                  <c:v>-3.4795699439616671E-4</c:v>
                </c:pt>
                <c:pt idx="130">
                  <c:v>-3.221249831643303E-4</c:v>
                </c:pt>
                <c:pt idx="131">
                  <c:v>-2.9561707607808917E-4</c:v>
                </c:pt>
                <c:pt idx="132">
                  <c:v>-2.6845698291929222E-4</c:v>
                </c:pt>
                <c:pt idx="133">
                  <c:v>-2.4067107229158139E-4</c:v>
                </c:pt>
                <c:pt idx="134">
                  <c:v>-2.122883722421727E-4</c:v>
                </c:pt>
                <c:pt idx="135">
                  <c:v>-1.8334055840162037E-4</c:v>
                </c:pt>
                <c:pt idx="136">
                  <c:v>-1.5386192954147741E-4</c:v>
                </c:pt>
                <c:pt idx="137">
                  <c:v>-1.2388937051071799E-4</c:v>
                </c:pt>
                <c:pt idx="138">
                  <c:v>-9.34623025730391E-5</c:v>
                </c:pt>
                <c:pt idx="139">
                  <c:v>-6.2622621228583086E-5</c:v>
                </c:pt>
                <c:pt idx="140">
                  <c:v>-3.1414621664762251E-5</c:v>
                </c:pt>
                <c:pt idx="141">
                  <c:v>1.1508795847601781E-7</c:v>
                </c:pt>
                <c:pt idx="142">
                  <c:v>3.1917685123730751E-5</c:v>
                </c:pt>
                <c:pt idx="143">
                  <c:v>6.3942243147661882E-5</c:v>
                </c:pt>
                <c:pt idx="144">
                  <c:v>9.613585256761045E-5</c:v>
                </c:pt>
                <c:pt idx="145">
                  <c:v>1.2844375328636189E-4</c:v>
                </c:pt>
                <c:pt idx="146">
                  <c:v>1.608094769842814E-4</c:v>
                </c:pt>
                <c:pt idx="147">
                  <c:v>1.9317499925656392E-4</c:v>
                </c:pt>
                <c:pt idx="148">
                  <c:v>2.2548090088419517E-4</c:v>
                </c:pt>
                <c:pt idx="149">
                  <c:v>2.5766653760087417E-4</c:v>
                </c:pt>
                <c:pt idx="150">
                  <c:v>2.8967021767466633E-4</c:v>
                </c:pt>
                <c:pt idx="151">
                  <c:v>3.2142938658281966E-4</c:v>
                </c:pt>
                <c:pt idx="152">
                  <c:v>3.52880818021236E-4</c:v>
                </c:pt>
                <c:pt idx="153">
                  <c:v>3.8396081045657607E-4</c:v>
                </c:pt>
                <c:pt idx="154">
                  <c:v>4.1460538839926394E-4</c:v>
                </c:pt>
                <c:pt idx="155">
                  <c:v>4.4475050754967692E-4</c:v>
                </c:pt>
                <c:pt idx="156">
                  <c:v>4.7433226294788818E-4</c:v>
                </c:pt>
                <c:pt idx="157">
                  <c:v>5.0328709923940526E-4</c:v>
                </c:pt>
                <c:pt idx="158">
                  <c:v>5.3155202215566188E-4</c:v>
                </c:pt>
                <c:pt idx="159">
                  <c:v>5.5906481029854404E-4</c:v>
                </c:pt>
                <c:pt idx="160">
                  <c:v>5.8576422631302389E-4</c:v>
                </c:pt>
                <c:pt idx="161">
                  <c:v>6.1159022653115957E-4</c:v>
                </c:pt>
                <c:pt idx="162">
                  <c:v>6.3648416817413021E-4</c:v>
                </c:pt>
                <c:pt idx="163">
                  <c:v>6.6038901320683043E-4</c:v>
                </c:pt>
                <c:pt idx="164">
                  <c:v>6.8324952795154503E-4</c:v>
                </c:pt>
                <c:pt idx="165">
                  <c:v>7.0501247758359884E-4</c:v>
                </c:pt>
                <c:pt idx="166">
                  <c:v>7.2562681465228047E-4</c:v>
                </c:pt>
                <c:pt idx="167">
                  <c:v>7.4504386079489633E-4</c:v>
                </c:pt>
                <c:pt idx="168">
                  <c:v>7.632174808402764E-4</c:v>
                </c:pt>
                <c:pt idx="169">
                  <c:v>7.8010424853031557E-4</c:v>
                </c:pt>
                <c:pt idx="170">
                  <c:v>7.956636031241402E-4</c:v>
                </c:pt>
                <c:pt idx="171">
                  <c:v>8.0985799618887324E-4</c:v>
                </c:pt>
                <c:pt idx="172">
                  <c:v>8.2265302792378775E-4</c:v>
                </c:pt>
                <c:pt idx="173">
                  <c:v>8.3401757241045285E-4</c:v>
                </c:pt>
                <c:pt idx="174">
                  <c:v>8.4392389123027665E-4</c:v>
                </c:pt>
                <c:pt idx="175">
                  <c:v>8.5234773494221824E-4</c:v>
                </c:pt>
                <c:pt idx="176">
                  <c:v>8.5926843196730443E-4</c:v>
                </c:pt>
                <c:pt idx="177">
                  <c:v>8.6466896448255824E-4</c:v>
                </c:pt>
                <c:pt idx="178">
                  <c:v>8.6853603098481773E-4</c:v>
                </c:pt>
                <c:pt idx="179">
                  <c:v>8.7086009524443267E-4</c:v>
                </c:pt>
                <c:pt idx="180">
                  <c:v>8.7163542142965923E-4</c:v>
                </c:pt>
              </c:numCache>
            </c:numRef>
          </c:yVal>
          <c:smooth val="1"/>
        </c:ser>
        <c:ser>
          <c:idx val="85"/>
          <c:order val="85"/>
          <c:tx>
            <c:strRef>
              <c:f>'[1]Cum X'!$A$648</c:f>
              <c:strCache>
                <c:ptCount val="1"/>
                <c:pt idx="0">
                  <c:v>8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8:$FZ$648</c:f>
              <c:numCache>
                <c:formatCode>General</c:formatCode>
                <c:ptCount val="181"/>
                <c:pt idx="0">
                  <c:v>8.8188995579941993E-4</c:v>
                </c:pt>
                <c:pt idx="1">
                  <c:v>8.8110224527595822E-4</c:v>
                </c:pt>
                <c:pt idx="2">
                  <c:v>8.7874105449805271E-4</c:v>
                </c:pt>
                <c:pt idx="3">
                  <c:v>8.7481219869883092E-4</c:v>
                </c:pt>
                <c:pt idx="4">
                  <c:v>8.6932534615109347E-4</c:v>
                </c:pt>
                <c:pt idx="5">
                  <c:v>8.6229398260550204E-4</c:v>
                </c:pt>
                <c:pt idx="6">
                  <c:v>8.5373536172713902E-4</c:v>
                </c:pt>
                <c:pt idx="7">
                  <c:v>8.4367044175222923E-4</c:v>
                </c:pt>
                <c:pt idx="8">
                  <c:v>8.3212380864839048E-4</c:v>
                </c:pt>
                <c:pt idx="9">
                  <c:v>8.1912358612199008E-4</c:v>
                </c:pt>
                <c:pt idx="10">
                  <c:v>8.0470133287474991E-4</c:v>
                </c:pt>
                <c:pt idx="11">
                  <c:v>7.8889192756839309E-4</c:v>
                </c:pt>
                <c:pt idx="12">
                  <c:v>7.7173344201061369E-4</c:v>
                </c:pt>
                <c:pt idx="13">
                  <c:v>7.5326700312766041E-4</c:v>
                </c:pt>
                <c:pt idx="14">
                  <c:v>7.3353664433818547E-4</c:v>
                </c:pt>
                <c:pt idx="15">
                  <c:v>7.1258914698939886E-4</c:v>
                </c:pt>
                <c:pt idx="16">
                  <c:v>6.9047387255986717E-4</c:v>
                </c:pt>
                <c:pt idx="17">
                  <c:v>6.6724258637319552E-4</c:v>
                </c:pt>
                <c:pt idx="18">
                  <c:v>6.4294927360322946E-4</c:v>
                </c:pt>
                <c:pt idx="19">
                  <c:v>6.1764994838409159E-4</c:v>
                </c:pt>
                <c:pt idx="20">
                  <c:v>5.9140245686717624E-4</c:v>
                </c:pt>
                <c:pt idx="21">
                  <c:v>5.6426627509206307E-4</c:v>
                </c:pt>
                <c:pt idx="22">
                  <c:v>5.3630230255899338E-4</c:v>
                </c:pt>
                <c:pt idx="23">
                  <c:v>5.0757265240709316E-4</c:v>
                </c:pt>
                <c:pt idx="24">
                  <c:v>4.7814043911471594E-4</c:v>
                </c:pt>
                <c:pt idx="25">
                  <c:v>4.4806956464618836E-4</c:v>
                </c:pt>
                <c:pt idx="26">
                  <c:v>4.1742450397274446E-4</c:v>
                </c:pt>
                <c:pt idx="27">
                  <c:v>3.8627009089458572E-4</c:v>
                </c:pt>
                <c:pt idx="28">
                  <c:v>3.5467130508575644E-4</c:v>
                </c:pt>
                <c:pt idx="29">
                  <c:v>3.2269306127395567E-4</c:v>
                </c:pt>
                <c:pt idx="30">
                  <c:v>2.904000014535298E-4</c:v>
                </c:pt>
                <c:pt idx="31">
                  <c:v>2.5785629101181398E-4</c:v>
                </c:pt>
                <c:pt idx="32">
                  <c:v>2.2512541962676911E-4</c:v>
                </c:pt>
                <c:pt idx="33">
                  <c:v>1.9227000776762837E-4</c:v>
                </c:pt>
                <c:pt idx="34">
                  <c:v>1.5935161960016259E-4</c:v>
                </c:pt>
                <c:pt idx="35">
                  <c:v>1.2643058306432544E-4</c:v>
                </c:pt>
                <c:pt idx="36">
                  <c:v>9.3565817854617962E-5</c:v>
                </c:pt>
                <c:pt idx="37">
                  <c:v>6.0814671992738918E-5</c:v>
                </c:pt>
                <c:pt idx="38">
                  <c:v>2.823276763809727E-5</c:v>
                </c:pt>
                <c:pt idx="39">
                  <c:v>-4.1261432651548265E-6</c:v>
                </c:pt>
                <c:pt idx="40">
                  <c:v>-3.6210312955579685E-5</c:v>
                </c:pt>
                <c:pt idx="41">
                  <c:v>-6.7970120939558621E-5</c:v>
                </c:pt>
                <c:pt idx="42">
                  <c:v>-9.9358185751585574E-5</c:v>
                </c:pt>
                <c:pt idx="43">
                  <c:v>-1.3032946500362921E-4</c:v>
                </c:pt>
                <c:pt idx="44">
                  <c:v>-1.6084134339547994E-4</c:v>
                </c:pt>
                <c:pt idx="45">
                  <c:v>-1.9085370841743376E-4</c:v>
                </c:pt>
                <c:pt idx="46">
                  <c:v>-2.2032901353721449E-4</c:v>
                </c:pt>
                <c:pt idx="47">
                  <c:v>-2.4923232872440376E-4</c:v>
                </c:pt>
                <c:pt idx="48">
                  <c:v>-2.775313782275385E-4</c:v>
                </c:pt>
                <c:pt idx="49">
                  <c:v>-3.0519656558113421E-4</c:v>
                </c:pt>
                <c:pt idx="50">
                  <c:v>-3.3220098588191457E-4</c:v>
                </c:pt>
                <c:pt idx="51">
                  <c:v>-3.5852042543515637E-4</c:v>
                </c:pt>
                <c:pt idx="52">
                  <c:v>-3.8413334893300114E-4</c:v>
                </c:pt>
                <c:pt idx="53">
                  <c:v>-4.0902087438654495E-4</c:v>
                </c:pt>
                <c:pt idx="54">
                  <c:v>-4.3316673609220641E-4</c:v>
                </c:pt>
                <c:pt idx="55">
                  <c:v>-4.5655723596998516E-4</c:v>
                </c:pt>
                <c:pt idx="56">
                  <c:v>-4.7918118366652987E-4</c:v>
                </c:pt>
                <c:pt idx="57">
                  <c:v>-5.0102982586910428E-4</c:v>
                </c:pt>
                <c:pt idx="58">
                  <c:v>-5.220967653273694E-4</c:v>
                </c:pt>
                <c:pt idx="59">
                  <c:v>-5.4237787012811835E-4</c:v>
                </c:pt>
                <c:pt idx="60">
                  <c:v>-5.6187117381346983E-4</c:v>
                </c:pt>
                <c:pt idx="61">
                  <c:v>-5.8057676697535841E-4</c:v>
                </c:pt>
                <c:pt idx="62">
                  <c:v>-5.9849668099820207E-4</c:v>
                </c:pt>
                <c:pt idx="63">
                  <c:v>-6.1563476465724605E-4</c:v>
                </c:pt>
                <c:pt idx="64">
                  <c:v>-6.3199655431208301E-4</c:v>
                </c:pt>
                <c:pt idx="65">
                  <c:v>-6.4758913846303581E-4</c:v>
                </c:pt>
                <c:pt idx="66">
                  <c:v>-6.6242101746245201E-4</c:v>
                </c:pt>
                <c:pt idx="67">
                  <c:v>-6.7650195919320363E-4</c:v>
                </c:pt>
                <c:pt idx="68">
                  <c:v>-6.8984285154290853E-4</c:v>
                </c:pt>
                <c:pt idx="69">
                  <c:v>-7.0245555251435268E-4</c:v>
                </c:pt>
                <c:pt idx="70">
                  <c:v>-7.143527388203542E-4</c:v>
                </c:pt>
                <c:pt idx="71">
                  <c:v>-7.2554775381477807E-4</c:v>
                </c:pt>
                <c:pt idx="72">
                  <c:v>-7.3605445561059416E-4</c:v>
                </c:pt>
                <c:pt idx="73">
                  <c:v>-7.458870662307754E-4</c:v>
                </c:pt>
                <c:pt idx="74">
                  <c:v>-7.5506002262848979E-4</c:v>
                </c:pt>
                <c:pt idx="75">
                  <c:v>-7.6358783039948391E-4</c:v>
                </c:pt>
                <c:pt idx="76">
                  <c:v>-7.7148492099190667E-4</c:v>
                </c:pt>
                <c:pt idx="77">
                  <c:v>-7.7876551319708536E-4</c:v>
                </c:pt>
                <c:pt idx="78">
                  <c:v>-7.8544347967916296E-4</c:v>
                </c:pt>
                <c:pt idx="79">
                  <c:v>-7.9153221927205175E-4</c:v>
                </c:pt>
                <c:pt idx="80">
                  <c:v>-7.9704453573911573E-4</c:v>
                </c:pt>
                <c:pt idx="81">
                  <c:v>-8.0199252365442762E-4</c:v>
                </c:pt>
                <c:pt idx="82">
                  <c:v>-8.0638746202460997E-4</c:v>
                </c:pt>
                <c:pt idx="83">
                  <c:v>-8.1023971622735122E-4</c:v>
                </c:pt>
                <c:pt idx="84">
                  <c:v>-8.1355864879685341E-4</c:v>
                </c:pt>
                <c:pt idx="85">
                  <c:v>-8.1635253953803286E-4</c:v>
                </c:pt>
                <c:pt idx="86">
                  <c:v>-8.1862851540042639E-4</c:v>
                </c:pt>
                <c:pt idx="87">
                  <c:v>-8.2039249048973279E-4</c:v>
                </c:pt>
                <c:pt idx="88">
                  <c:v>-8.2164911654004479E-4</c:v>
                </c:pt>
                <c:pt idx="89">
                  <c:v>-8.2240174411328895E-4</c:v>
                </c:pt>
                <c:pt idx="90">
                  <c:v>-8.2265239473457803E-4</c:v>
                </c:pt>
                <c:pt idx="91">
                  <c:v>-8.2240174411328895E-4</c:v>
                </c:pt>
                <c:pt idx="92">
                  <c:v>-8.2164911654004479E-4</c:v>
                </c:pt>
                <c:pt idx="93">
                  <c:v>-8.2039249048973279E-4</c:v>
                </c:pt>
                <c:pt idx="94">
                  <c:v>-8.1862851540042639E-4</c:v>
                </c:pt>
                <c:pt idx="95">
                  <c:v>-8.1635253953803286E-4</c:v>
                </c:pt>
                <c:pt idx="96">
                  <c:v>-8.1355864879685341E-4</c:v>
                </c:pt>
                <c:pt idx="97">
                  <c:v>-8.1023971622735155E-4</c:v>
                </c:pt>
                <c:pt idx="98">
                  <c:v>-8.0638746202460997E-4</c:v>
                </c:pt>
                <c:pt idx="99">
                  <c:v>-8.0199252365442762E-4</c:v>
                </c:pt>
                <c:pt idx="100">
                  <c:v>-7.9704453573911573E-4</c:v>
                </c:pt>
                <c:pt idx="101">
                  <c:v>-7.9153221927205175E-4</c:v>
                </c:pt>
                <c:pt idx="102">
                  <c:v>-7.8544347967916307E-4</c:v>
                </c:pt>
                <c:pt idx="103">
                  <c:v>-7.7876551319708536E-4</c:v>
                </c:pt>
                <c:pt idx="104">
                  <c:v>-7.7148492099190667E-4</c:v>
                </c:pt>
                <c:pt idx="105">
                  <c:v>-7.6358783039948391E-4</c:v>
                </c:pt>
                <c:pt idx="106">
                  <c:v>-7.5506002262848979E-4</c:v>
                </c:pt>
                <c:pt idx="107">
                  <c:v>-7.4588706623077562E-4</c:v>
                </c:pt>
                <c:pt idx="108">
                  <c:v>-7.3605445561059427E-4</c:v>
                </c:pt>
                <c:pt idx="109">
                  <c:v>-7.2554775381477817E-4</c:v>
                </c:pt>
                <c:pt idx="110">
                  <c:v>-7.1435273882035442E-4</c:v>
                </c:pt>
                <c:pt idx="111">
                  <c:v>-7.0245555251435268E-4</c:v>
                </c:pt>
                <c:pt idx="112">
                  <c:v>-6.8984285154290853E-4</c:v>
                </c:pt>
                <c:pt idx="113">
                  <c:v>-6.7650195919320331E-4</c:v>
                </c:pt>
                <c:pt idx="114">
                  <c:v>-6.6242101746245201E-4</c:v>
                </c:pt>
                <c:pt idx="115">
                  <c:v>-6.4758913846303602E-4</c:v>
                </c:pt>
                <c:pt idx="116">
                  <c:v>-6.3199655431208279E-4</c:v>
                </c:pt>
                <c:pt idx="117">
                  <c:v>-6.1563476465724605E-4</c:v>
                </c:pt>
                <c:pt idx="118">
                  <c:v>-5.9849668099820196E-4</c:v>
                </c:pt>
                <c:pt idx="119">
                  <c:v>-5.8057676697535873E-4</c:v>
                </c:pt>
                <c:pt idx="120">
                  <c:v>-5.6187117381347005E-4</c:v>
                </c:pt>
                <c:pt idx="121">
                  <c:v>-5.4237787012811835E-4</c:v>
                </c:pt>
                <c:pt idx="122">
                  <c:v>-5.2209676532736962E-4</c:v>
                </c:pt>
                <c:pt idx="123">
                  <c:v>-5.0102982586910417E-4</c:v>
                </c:pt>
                <c:pt idx="124">
                  <c:v>-4.7918118366652997E-4</c:v>
                </c:pt>
                <c:pt idx="125">
                  <c:v>-4.5655723596998494E-4</c:v>
                </c:pt>
                <c:pt idx="126">
                  <c:v>-4.3316673609220652E-4</c:v>
                </c:pt>
                <c:pt idx="127">
                  <c:v>-4.0902087438654479E-4</c:v>
                </c:pt>
                <c:pt idx="128">
                  <c:v>-3.8413334893300114E-4</c:v>
                </c:pt>
                <c:pt idx="129">
                  <c:v>-3.5852042543515686E-4</c:v>
                </c:pt>
                <c:pt idx="130">
                  <c:v>-3.3220098588191457E-4</c:v>
                </c:pt>
                <c:pt idx="131">
                  <c:v>-3.0519656558113437E-4</c:v>
                </c:pt>
                <c:pt idx="132">
                  <c:v>-2.775313782275385E-4</c:v>
                </c:pt>
                <c:pt idx="133">
                  <c:v>-2.4923232872440404E-4</c:v>
                </c:pt>
                <c:pt idx="134">
                  <c:v>-2.2032901353721436E-4</c:v>
                </c:pt>
                <c:pt idx="135">
                  <c:v>-1.9085370841743409E-4</c:v>
                </c:pt>
                <c:pt idx="136">
                  <c:v>-1.6084134339547978E-4</c:v>
                </c:pt>
                <c:pt idx="137">
                  <c:v>-1.3032946500362937E-4</c:v>
                </c:pt>
                <c:pt idx="138">
                  <c:v>-9.9358185751586035E-5</c:v>
                </c:pt>
                <c:pt idx="139">
                  <c:v>-6.7970120939558621E-5</c:v>
                </c:pt>
                <c:pt idx="140">
                  <c:v>-3.6210312955580132E-5</c:v>
                </c:pt>
                <c:pt idx="141">
                  <c:v>-4.1261432651548265E-6</c:v>
                </c:pt>
                <c:pt idx="142">
                  <c:v>2.8232767638097121E-5</c:v>
                </c:pt>
                <c:pt idx="143">
                  <c:v>6.0814671992739358E-5</c:v>
                </c:pt>
                <c:pt idx="144">
                  <c:v>9.3565817854617895E-5</c:v>
                </c:pt>
                <c:pt idx="145">
                  <c:v>1.2643058306432582E-4</c:v>
                </c:pt>
                <c:pt idx="146">
                  <c:v>1.5935161960016259E-4</c:v>
                </c:pt>
                <c:pt idx="147">
                  <c:v>1.9227000776762796E-4</c:v>
                </c:pt>
                <c:pt idx="148">
                  <c:v>2.2512541962676911E-4</c:v>
                </c:pt>
                <c:pt idx="149">
                  <c:v>2.5785629101181343E-4</c:v>
                </c:pt>
                <c:pt idx="150">
                  <c:v>2.904000014535298E-4</c:v>
                </c:pt>
                <c:pt idx="151">
                  <c:v>3.2269306127395551E-4</c:v>
                </c:pt>
                <c:pt idx="152">
                  <c:v>3.546713050857565E-4</c:v>
                </c:pt>
                <c:pt idx="153">
                  <c:v>3.8627009089458518E-4</c:v>
                </c:pt>
                <c:pt idx="154">
                  <c:v>4.1742450397274451E-4</c:v>
                </c:pt>
                <c:pt idx="155">
                  <c:v>4.4806956464618831E-4</c:v>
                </c:pt>
                <c:pt idx="156">
                  <c:v>4.7814043911471578E-4</c:v>
                </c:pt>
                <c:pt idx="157">
                  <c:v>5.0757265240709316E-4</c:v>
                </c:pt>
                <c:pt idx="158">
                  <c:v>5.3630230255899305E-4</c:v>
                </c:pt>
                <c:pt idx="159">
                  <c:v>5.6426627509206318E-4</c:v>
                </c:pt>
                <c:pt idx="160">
                  <c:v>5.9140245686717591E-4</c:v>
                </c:pt>
                <c:pt idx="161">
                  <c:v>6.1764994838409159E-4</c:v>
                </c:pt>
                <c:pt idx="162">
                  <c:v>6.4294927360322935E-4</c:v>
                </c:pt>
                <c:pt idx="163">
                  <c:v>6.6724258637319562E-4</c:v>
                </c:pt>
                <c:pt idx="164">
                  <c:v>6.9047387255986696E-4</c:v>
                </c:pt>
                <c:pt idx="165">
                  <c:v>7.1258914698939843E-4</c:v>
                </c:pt>
                <c:pt idx="166">
                  <c:v>7.3353664433818547E-4</c:v>
                </c:pt>
                <c:pt idx="167">
                  <c:v>7.5326700312765998E-4</c:v>
                </c:pt>
                <c:pt idx="168">
                  <c:v>7.7173344201061369E-4</c:v>
                </c:pt>
                <c:pt idx="169">
                  <c:v>7.8889192756839309E-4</c:v>
                </c:pt>
                <c:pt idx="170">
                  <c:v>8.0470133287474991E-4</c:v>
                </c:pt>
                <c:pt idx="171">
                  <c:v>8.1912358612198975E-4</c:v>
                </c:pt>
                <c:pt idx="172">
                  <c:v>8.3212380864839048E-4</c:v>
                </c:pt>
                <c:pt idx="173">
                  <c:v>8.4367044175222923E-4</c:v>
                </c:pt>
                <c:pt idx="174">
                  <c:v>8.5373536172713902E-4</c:v>
                </c:pt>
                <c:pt idx="175">
                  <c:v>8.6229398260550204E-4</c:v>
                </c:pt>
                <c:pt idx="176">
                  <c:v>8.6932534615109336E-4</c:v>
                </c:pt>
                <c:pt idx="177">
                  <c:v>8.7481219869883092E-4</c:v>
                </c:pt>
                <c:pt idx="178">
                  <c:v>8.787410544980526E-4</c:v>
                </c:pt>
                <c:pt idx="179">
                  <c:v>8.8110224527595822E-4</c:v>
                </c:pt>
                <c:pt idx="180">
                  <c:v>8.8188995579941993E-4</c:v>
                </c:pt>
              </c:numCache>
            </c:numRef>
          </c:yVal>
          <c:smooth val="1"/>
        </c:ser>
        <c:ser>
          <c:idx val="86"/>
          <c:order val="86"/>
          <c:tx>
            <c:strRef>
              <c:f>'[1]Cum X'!$A$649</c:f>
              <c:strCache>
                <c:ptCount val="1"/>
                <c:pt idx="0">
                  <c:v>8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9:$FZ$649</c:f>
              <c:numCache>
                <c:formatCode>General</c:formatCode>
                <c:ptCount val="181"/>
                <c:pt idx="0">
                  <c:v>8.9214449016918062E-4</c:v>
                </c:pt>
                <c:pt idx="1">
                  <c:v>8.9134437842011943E-4</c:v>
                </c:pt>
                <c:pt idx="2">
                  <c:v>8.8894601048240493E-4</c:v>
                </c:pt>
                <c:pt idx="3">
                  <c:v>8.8495528105224754E-4</c:v>
                </c:pt>
                <c:pt idx="4">
                  <c:v>8.7938199054834576E-4</c:v>
                </c:pt>
                <c:pt idx="5">
                  <c:v>8.722398091125334E-4</c:v>
                </c:pt>
                <c:pt idx="6">
                  <c:v>8.6354622643641853E-4</c:v>
                </c:pt>
                <c:pt idx="7">
                  <c:v>8.5332248763842237E-4</c:v>
                </c:pt>
                <c:pt idx="8">
                  <c:v>8.4159351547793493E-4</c:v>
                </c:pt>
                <c:pt idx="9">
                  <c:v>8.2838781925422022E-4</c:v>
                </c:pt>
                <c:pt idx="10">
                  <c:v>8.1373739079696947E-4</c:v>
                </c:pt>
                <c:pt idx="11">
                  <c:v>7.9767758801271339E-4</c:v>
                </c:pt>
                <c:pt idx="12">
                  <c:v>7.8024700650644358E-4</c:v>
                </c:pt>
                <c:pt idx="13">
                  <c:v>7.6148733985041651E-4</c:v>
                </c:pt>
                <c:pt idx="14">
                  <c:v>7.4144322912205786E-4</c:v>
                </c:pt>
                <c:pt idx="15">
                  <c:v>7.2016210237982542E-4</c:v>
                </c:pt>
                <c:pt idx="16">
                  <c:v>6.976940047897026E-4</c:v>
                </c:pt>
                <c:pt idx="17">
                  <c:v>6.7409142015536637E-4</c:v>
                </c:pt>
                <c:pt idx="18">
                  <c:v>6.494090846419074E-4</c:v>
                </c:pt>
                <c:pt idx="19">
                  <c:v>6.2370379351604603E-4</c:v>
                </c:pt>
                <c:pt idx="20">
                  <c:v>5.9703420175494508E-4</c:v>
                </c:pt>
                <c:pt idx="21">
                  <c:v>5.6946061940085009E-4</c:v>
                </c:pt>
                <c:pt idx="22">
                  <c:v>5.4104480255972882E-4</c:v>
                </c:pt>
                <c:pt idx="23">
                  <c:v>5.1184974095881512E-4</c:v>
                </c:pt>
                <c:pt idx="24">
                  <c:v>4.8193944299030939E-4</c:v>
                </c:pt>
                <c:pt idx="25">
                  <c:v>4.5137871917649272E-4</c:v>
                </c:pt>
                <c:pt idx="26">
                  <c:v>4.2023296499506805E-4</c:v>
                </c:pt>
                <c:pt idx="27">
                  <c:v>3.8856794400268866E-4</c:v>
                </c:pt>
                <c:pt idx="28">
                  <c:v>3.5644957218933416E-4</c:v>
                </c:pt>
                <c:pt idx="29">
                  <c:v>3.2394370448652357E-4</c:v>
                </c:pt>
                <c:pt idx="30">
                  <c:v>2.9111592433832078E-4</c:v>
                </c:pt>
                <c:pt idx="31">
                  <c:v>2.5803133722581193E-4</c:v>
                </c:pt>
                <c:pt idx="32">
                  <c:v>2.2475436901325823E-4</c:v>
                </c:pt>
                <c:pt idx="33">
                  <c:v>1.9134856995759757E-4</c:v>
                </c:pt>
                <c:pt idx="34">
                  <c:v>1.5787642519251918E-4</c:v>
                </c:pt>
                <c:pt idx="35">
                  <c:v>1.2439917246409896E-4</c:v>
                </c:pt>
                <c:pt idx="36">
                  <c:v>9.0976627857131687E-5</c:v>
                </c:pt>
                <c:pt idx="37">
                  <c:v>5.7667020210054206E-5</c:v>
                </c:pt>
                <c:pt idx="38">
                  <c:v>2.4526834871856102E-5</c:v>
                </c:pt>
                <c:pt idx="39">
                  <c:v>-8.3893325930849399E-6</c:v>
                </c:pt>
                <c:pt idx="40">
                  <c:v>-4.1028912196549492E-5</c:v>
                </c:pt>
                <c:pt idx="41">
                  <c:v>-7.3341484311458845E-5</c:v>
                </c:pt>
                <c:pt idx="42">
                  <c:v>-1.0527889300236367E-4</c:v>
                </c:pt>
                <c:pt idx="43">
                  <c:v>-1.367953475104987E-4</c:v>
                </c:pt>
                <c:pt idx="44">
                  <c:v>-1.6784751156117333E-4</c:v>
                </c:pt>
                <c:pt idx="45">
                  <c:v>-1.9839458022139246E-4</c:v>
                </c:pt>
                <c:pt idx="46">
                  <c:v>-2.2839834409685509E-4</c:v>
                </c:pt>
                <c:pt idx="47">
                  <c:v>-2.5782324071955823E-4</c:v>
                </c:pt>
                <c:pt idx="48">
                  <c:v>-2.8663639303984362E-4</c:v>
                </c:pt>
                <c:pt idx="49">
                  <c:v>-3.1480763499954471E-4</c:v>
                </c:pt>
                <c:pt idx="50">
                  <c:v>-3.4230952422563686E-4</c:v>
                </c:pt>
                <c:pt idx="51">
                  <c:v>-3.6911734194613717E-4</c:v>
                </c:pt>
                <c:pt idx="52">
                  <c:v>-3.9520908029165455E-4</c:v>
                </c:pt>
                <c:pt idx="53">
                  <c:v>-4.2056541720664903E-4</c:v>
                </c:pt>
                <c:pt idx="54">
                  <c:v>-4.4516967925383198E-4</c:v>
                </c:pt>
                <c:pt idx="55">
                  <c:v>-4.6900779265291788E-4</c:v>
                </c:pt>
                <c:pt idx="56">
                  <c:v>-4.9206822295089106E-4</c:v>
                </c:pt>
                <c:pt idx="57">
                  <c:v>-5.1434190377474219E-4</c:v>
                </c:pt>
                <c:pt idx="58">
                  <c:v>-5.358221551690519E-4</c:v>
                </c:pt>
                <c:pt idx="59">
                  <c:v>-5.5650459206958529E-4</c:v>
                </c:pt>
                <c:pt idx="60">
                  <c:v>-5.7638702350995812E-4</c:v>
                </c:pt>
                <c:pt idx="61">
                  <c:v>-5.9546934320126857E-4</c:v>
                </c:pt>
                <c:pt idx="62">
                  <c:v>-6.1375341216408767E-4</c:v>
                </c:pt>
                <c:pt idx="63">
                  <c:v>-6.3124293412824065E-4</c:v>
                </c:pt>
                <c:pt idx="64">
                  <c:v>-6.4794332444818999E-4</c:v>
                </c:pt>
                <c:pt idx="65">
                  <c:v>-6.6386157331035033E-4</c:v>
                </c:pt>
                <c:pt idx="66">
                  <c:v>-6.7900610403332179E-4</c:v>
                </c:pt>
                <c:pt idx="67">
                  <c:v>-6.9338662728250864E-4</c:v>
                </c:pt>
                <c:pt idx="68">
                  <c:v>-7.070139920370154E-4</c:v>
                </c:pt>
                <c:pt idx="69">
                  <c:v>-7.199000341588178E-4</c:v>
                </c:pt>
                <c:pt idx="70">
                  <c:v>-7.3205742342206731E-4</c:v>
                </c:pt>
                <c:pt idx="71">
                  <c:v>-7.4349950986390371E-4</c:v>
                </c:pt>
                <c:pt idx="72">
                  <c:v>-7.5424017031733477E-4</c:v>
                </c:pt>
                <c:pt idx="73">
                  <c:v>-7.6429365598159292E-4</c:v>
                </c:pt>
                <c:pt idx="74">
                  <c:v>-7.7367444187593744E-4</c:v>
                </c:pt>
                <c:pt idx="75">
                  <c:v>-7.8239707900916759E-4</c:v>
                </c:pt>
                <c:pt idx="76">
                  <c:v>-7.9047605007926455E-4</c:v>
                </c:pt>
                <c:pt idx="77">
                  <c:v>-7.9792562949560256E-4</c:v>
                </c:pt>
                <c:pt idx="78">
                  <c:v>-8.047597484902786E-4</c:v>
                </c:pt>
                <c:pt idx="79">
                  <c:v>-8.1099186605532191E-4</c:v>
                </c:pt>
                <c:pt idx="80">
                  <c:v>-8.1663484640913061E-4</c:v>
                </c:pt>
                <c:pt idx="81">
                  <c:v>-8.2170084365850034E-4</c:v>
                </c:pt>
                <c:pt idx="82">
                  <c:v>-8.2620119428232009E-4</c:v>
                </c:pt>
                <c:pt idx="83">
                  <c:v>-8.3014631801960428E-4</c:v>
                </c:pt>
                <c:pt idx="84">
                  <c:v>-8.3354562769817641E-4</c:v>
                </c:pt>
                <c:pt idx="85">
                  <c:v>-8.364074484913266E-4</c:v>
                </c:pt>
                <c:pt idx="86">
                  <c:v>-8.3873894703832244E-4</c:v>
                </c:pt>
                <c:pt idx="87">
                  <c:v>-8.4054607081102074E-4</c:v>
                </c:pt>
                <c:pt idx="88">
                  <c:v>-8.4183349805332748E-4</c:v>
                </c:pt>
                <c:pt idx="89">
                  <c:v>-8.4260459856307058E-4</c:v>
                </c:pt>
                <c:pt idx="90">
                  <c:v>-8.4286140552737576E-4</c:v>
                </c:pt>
                <c:pt idx="91">
                  <c:v>-8.4260459856307058E-4</c:v>
                </c:pt>
                <c:pt idx="92">
                  <c:v>-8.4183349805332748E-4</c:v>
                </c:pt>
                <c:pt idx="93">
                  <c:v>-8.4054607081102074E-4</c:v>
                </c:pt>
                <c:pt idx="94">
                  <c:v>-8.3873894703832244E-4</c:v>
                </c:pt>
                <c:pt idx="95">
                  <c:v>-8.364074484913266E-4</c:v>
                </c:pt>
                <c:pt idx="96">
                  <c:v>-8.3354562769817641E-4</c:v>
                </c:pt>
                <c:pt idx="97">
                  <c:v>-8.301463180196046E-4</c:v>
                </c:pt>
                <c:pt idx="98">
                  <c:v>-8.2620119428232009E-4</c:v>
                </c:pt>
                <c:pt idx="99">
                  <c:v>-8.2170084365850034E-4</c:v>
                </c:pt>
                <c:pt idx="100">
                  <c:v>-8.1663484640913061E-4</c:v>
                </c:pt>
                <c:pt idx="101">
                  <c:v>-8.1099186605532191E-4</c:v>
                </c:pt>
                <c:pt idx="102">
                  <c:v>-8.0475974849027871E-4</c:v>
                </c:pt>
                <c:pt idx="103">
                  <c:v>-7.9792562949560256E-4</c:v>
                </c:pt>
                <c:pt idx="104">
                  <c:v>-7.9047605007926455E-4</c:v>
                </c:pt>
                <c:pt idx="105">
                  <c:v>-7.8239707900916759E-4</c:v>
                </c:pt>
                <c:pt idx="106">
                  <c:v>-7.7367444187593744E-4</c:v>
                </c:pt>
                <c:pt idx="107">
                  <c:v>-7.6429365598159314E-4</c:v>
                </c:pt>
                <c:pt idx="108">
                  <c:v>-7.5424017031733488E-4</c:v>
                </c:pt>
                <c:pt idx="109">
                  <c:v>-7.4349950986390381E-4</c:v>
                </c:pt>
                <c:pt idx="110">
                  <c:v>-7.3205742342206752E-4</c:v>
                </c:pt>
                <c:pt idx="111">
                  <c:v>-7.199000341588178E-4</c:v>
                </c:pt>
                <c:pt idx="112">
                  <c:v>-7.070139920370154E-4</c:v>
                </c:pt>
                <c:pt idx="113">
                  <c:v>-6.9338662728250832E-4</c:v>
                </c:pt>
                <c:pt idx="114">
                  <c:v>-6.7900610403332179E-4</c:v>
                </c:pt>
                <c:pt idx="115">
                  <c:v>-6.6386157331035055E-4</c:v>
                </c:pt>
                <c:pt idx="116">
                  <c:v>-6.4794332444818978E-4</c:v>
                </c:pt>
                <c:pt idx="117">
                  <c:v>-6.3124293412824065E-4</c:v>
                </c:pt>
                <c:pt idx="118">
                  <c:v>-6.1375341216408756E-4</c:v>
                </c:pt>
                <c:pt idx="119">
                  <c:v>-5.9546934320126889E-4</c:v>
                </c:pt>
                <c:pt idx="120">
                  <c:v>-5.7638702350995834E-4</c:v>
                </c:pt>
                <c:pt idx="121">
                  <c:v>-5.5650459206958529E-4</c:v>
                </c:pt>
                <c:pt idx="122">
                  <c:v>-5.3582215516905212E-4</c:v>
                </c:pt>
                <c:pt idx="123">
                  <c:v>-5.1434190377474208E-4</c:v>
                </c:pt>
                <c:pt idx="124">
                  <c:v>-4.9206822295089117E-4</c:v>
                </c:pt>
                <c:pt idx="125">
                  <c:v>-4.690077926529176E-4</c:v>
                </c:pt>
                <c:pt idx="126">
                  <c:v>-4.4516967925383209E-4</c:v>
                </c:pt>
                <c:pt idx="127">
                  <c:v>-4.2056541720664886E-4</c:v>
                </c:pt>
                <c:pt idx="128">
                  <c:v>-3.9520908029165455E-4</c:v>
                </c:pt>
                <c:pt idx="129">
                  <c:v>-3.6911734194613766E-4</c:v>
                </c:pt>
                <c:pt idx="130">
                  <c:v>-3.4230952422563686E-4</c:v>
                </c:pt>
                <c:pt idx="131">
                  <c:v>-3.1480763499954487E-4</c:v>
                </c:pt>
                <c:pt idx="132">
                  <c:v>-2.8663639303984362E-4</c:v>
                </c:pt>
                <c:pt idx="133">
                  <c:v>-2.578232407195585E-4</c:v>
                </c:pt>
                <c:pt idx="134">
                  <c:v>-2.2839834409685495E-4</c:v>
                </c:pt>
                <c:pt idx="135">
                  <c:v>-1.9839458022139278E-4</c:v>
                </c:pt>
                <c:pt idx="136">
                  <c:v>-1.6784751156117316E-4</c:v>
                </c:pt>
                <c:pt idx="137">
                  <c:v>-1.3679534751049886E-4</c:v>
                </c:pt>
                <c:pt idx="138">
                  <c:v>-1.0527889300236413E-4</c:v>
                </c:pt>
                <c:pt idx="139">
                  <c:v>-7.3341484311458845E-5</c:v>
                </c:pt>
                <c:pt idx="140">
                  <c:v>-4.1028912196549946E-5</c:v>
                </c:pt>
                <c:pt idx="141">
                  <c:v>-8.3893325930849399E-6</c:v>
                </c:pt>
                <c:pt idx="142">
                  <c:v>2.4526834871855949E-5</c:v>
                </c:pt>
                <c:pt idx="143">
                  <c:v>5.7667020210054654E-5</c:v>
                </c:pt>
                <c:pt idx="144">
                  <c:v>9.0976627857131619E-5</c:v>
                </c:pt>
                <c:pt idx="145">
                  <c:v>1.2439917246409934E-4</c:v>
                </c:pt>
                <c:pt idx="146">
                  <c:v>1.5787642519251918E-4</c:v>
                </c:pt>
                <c:pt idx="147">
                  <c:v>1.9134856995759716E-4</c:v>
                </c:pt>
                <c:pt idx="148">
                  <c:v>2.2475436901325823E-4</c:v>
                </c:pt>
                <c:pt idx="149">
                  <c:v>2.5803133722581139E-4</c:v>
                </c:pt>
                <c:pt idx="150">
                  <c:v>2.9111592433832078E-4</c:v>
                </c:pt>
                <c:pt idx="151">
                  <c:v>3.2394370448652341E-4</c:v>
                </c:pt>
                <c:pt idx="152">
                  <c:v>3.5644957218933422E-4</c:v>
                </c:pt>
                <c:pt idx="153">
                  <c:v>3.8856794400268812E-4</c:v>
                </c:pt>
                <c:pt idx="154">
                  <c:v>4.202329649950681E-4</c:v>
                </c:pt>
                <c:pt idx="155">
                  <c:v>4.5137871917649266E-4</c:v>
                </c:pt>
                <c:pt idx="156">
                  <c:v>4.8193944299030922E-4</c:v>
                </c:pt>
                <c:pt idx="157">
                  <c:v>5.1184974095881512E-4</c:v>
                </c:pt>
                <c:pt idx="158">
                  <c:v>5.4104480255972849E-4</c:v>
                </c:pt>
                <c:pt idx="159">
                  <c:v>5.694606194008502E-4</c:v>
                </c:pt>
                <c:pt idx="160">
                  <c:v>5.9703420175494476E-4</c:v>
                </c:pt>
                <c:pt idx="161">
                  <c:v>6.2370379351604603E-4</c:v>
                </c:pt>
                <c:pt idx="162">
                  <c:v>6.494090846419073E-4</c:v>
                </c:pt>
                <c:pt idx="163">
                  <c:v>6.7409142015536648E-4</c:v>
                </c:pt>
                <c:pt idx="164">
                  <c:v>6.9769400478970239E-4</c:v>
                </c:pt>
                <c:pt idx="165">
                  <c:v>7.2016210237982499E-4</c:v>
                </c:pt>
                <c:pt idx="166">
                  <c:v>7.4144322912205786E-4</c:v>
                </c:pt>
                <c:pt idx="167">
                  <c:v>7.6148733985041607E-4</c:v>
                </c:pt>
                <c:pt idx="168">
                  <c:v>7.8024700650644358E-4</c:v>
                </c:pt>
                <c:pt idx="169">
                  <c:v>7.9767758801271339E-4</c:v>
                </c:pt>
                <c:pt idx="170">
                  <c:v>8.1373739079696947E-4</c:v>
                </c:pt>
                <c:pt idx="171">
                  <c:v>8.2838781925421989E-4</c:v>
                </c:pt>
                <c:pt idx="172">
                  <c:v>8.4159351547793493E-4</c:v>
                </c:pt>
                <c:pt idx="173">
                  <c:v>8.5332248763842237E-4</c:v>
                </c:pt>
                <c:pt idx="174">
                  <c:v>8.6354622643641853E-4</c:v>
                </c:pt>
                <c:pt idx="175">
                  <c:v>8.722398091125334E-4</c:v>
                </c:pt>
                <c:pt idx="176">
                  <c:v>8.7938199054834565E-4</c:v>
                </c:pt>
                <c:pt idx="177">
                  <c:v>8.8495528105224754E-4</c:v>
                </c:pt>
                <c:pt idx="178">
                  <c:v>8.8894601048240482E-4</c:v>
                </c:pt>
                <c:pt idx="179">
                  <c:v>8.9134437842011943E-4</c:v>
                </c:pt>
                <c:pt idx="180">
                  <c:v>8.9214449016918062E-4</c:v>
                </c:pt>
              </c:numCache>
            </c:numRef>
          </c:yVal>
          <c:smooth val="1"/>
        </c:ser>
        <c:ser>
          <c:idx val="87"/>
          <c:order val="87"/>
          <c:tx>
            <c:strRef>
              <c:f>'[1]Cum X'!$A$650</c:f>
              <c:strCache>
                <c:ptCount val="1"/>
                <c:pt idx="0">
                  <c:v>8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50:$FZ$650</c:f>
              <c:numCache>
                <c:formatCode>General</c:formatCode>
                <c:ptCount val="181"/>
                <c:pt idx="0">
                  <c:v>9.0239902453894132E-4</c:v>
                </c:pt>
                <c:pt idx="1">
                  <c:v>9.015864984082795E-4</c:v>
                </c:pt>
                <c:pt idx="2">
                  <c:v>8.9915091385878111E-4</c:v>
                </c:pt>
                <c:pt idx="3">
                  <c:v>8.9509824509780575E-4</c:v>
                </c:pt>
                <c:pt idx="4">
                  <c:v>8.8943842476999478E-4</c:v>
                </c:pt>
                <c:pt idx="5">
                  <c:v>8.821853075202809E-4</c:v>
                </c:pt>
                <c:pt idx="6">
                  <c:v>8.7335661921046973E-4</c:v>
                </c:pt>
                <c:pt idx="7">
                  <c:v>8.6297389201642097E-4</c:v>
                </c:pt>
                <c:pt idx="8">
                  <c:v>8.5106238569589501E-4</c:v>
                </c:pt>
                <c:pt idx="9">
                  <c:v>8.3765099537875642E-4</c:v>
                </c:pt>
                <c:pt idx="10">
                  <c:v>8.2277214629118418E-4</c:v>
                </c:pt>
                <c:pt idx="11">
                  <c:v>8.0646167588352348E-4</c:v>
                </c:pt>
                <c:pt idx="12">
                  <c:v>7.8875870388719427E-4</c:v>
                </c:pt>
                <c:pt idx="13">
                  <c:v>7.6970549087931428E-4</c:v>
                </c:pt>
                <c:pt idx="14">
                  <c:v>7.4934728598422169E-4</c:v>
                </c:pt>
                <c:pt idx="15">
                  <c:v>7.2773216438857418E-4</c:v>
                </c:pt>
                <c:pt idx="16">
                  <c:v>7.0491085539102852E-4</c:v>
                </c:pt>
                <c:pt idx="17">
                  <c:v>6.8093656174835263E-4</c:v>
                </c:pt>
                <c:pt idx="18">
                  <c:v>6.558647711170871E-4</c:v>
                </c:pt>
                <c:pt idx="19">
                  <c:v>6.2975306042333163E-4</c:v>
                </c:pt>
                <c:pt idx="20">
                  <c:v>6.0266089402273364E-4</c:v>
                </c:pt>
                <c:pt idx="21">
                  <c:v>5.746494165381823E-4</c:v>
                </c:pt>
                <c:pt idx="22">
                  <c:v>5.4578124128390655E-4</c:v>
                </c:pt>
                <c:pt idx="23">
                  <c:v>5.1612023520160592E-4</c:v>
                </c:pt>
                <c:pt idx="24">
                  <c:v>4.8573130124674569E-4</c:v>
                </c:pt>
                <c:pt idx="25">
                  <c:v>4.5468015917124785E-4</c:v>
                </c:pt>
                <c:pt idx="26">
                  <c:v>4.2303312565242132E-4</c:v>
                </c:pt>
                <c:pt idx="27">
                  <c:v>3.9085689471711395E-4</c:v>
                </c:pt>
                <c:pt idx="28">
                  <c:v>3.5821831940472006E-4</c:v>
                </c:pt>
                <c:pt idx="29">
                  <c:v>3.2518419560290042E-4</c:v>
                </c:pt>
                <c:pt idx="30">
                  <c:v>2.9182104897568467E-4</c:v>
                </c:pt>
                <c:pt idx="31">
                  <c:v>2.5819492588514563E-4</c:v>
                </c:pt>
                <c:pt idx="32">
                  <c:v>2.2437118918510908E-4</c:v>
                </c:pt>
                <c:pt idx="33">
                  <c:v>1.9041431973853182E-4</c:v>
                </c:pt>
                <c:pt idx="34">
                  <c:v>1.5638772447938869E-4</c:v>
                </c:pt>
                <c:pt idx="35">
                  <c:v>1.2235355180528372E-4</c:v>
                </c:pt>
                <c:pt idx="36">
                  <c:v>8.8372515048720158E-5</c:v>
                </c:pt>
                <c:pt idx="37">
                  <c:v>5.4503724733251889E-5</c:v>
                </c:pt>
                <c:pt idx="38">
                  <c:v>2.0804530275734245E-5</c:v>
                </c:pt>
                <c:pt idx="39">
                  <c:v>-1.2669628252108304E-5</c:v>
                </c:pt>
                <c:pt idx="40">
                  <c:v>-4.5865357740397996E-5</c:v>
                </c:pt>
                <c:pt idx="41">
                  <c:v>-7.8731438527054461E-5</c:v>
                </c:pt>
                <c:pt idx="42">
                  <c:v>-1.1121893929957679E-4</c:v>
                </c:pt>
                <c:pt idx="43">
                  <c:v>-1.4328132001689605E-4</c:v>
                </c:pt>
                <c:pt idx="44">
                  <c:v>-1.7487452251491989E-4</c:v>
                </c:pt>
                <c:pt idx="45">
                  <c:v>-2.0595704852020526E-4</c:v>
                </c:pt>
                <c:pt idx="46">
                  <c:v>-2.3649002485815073E-4</c:v>
                </c:pt>
                <c:pt idx="47">
                  <c:v>-2.6643725570489309E-4</c:v>
                </c:pt>
                <c:pt idx="48">
                  <c:v>-2.9576526179542185E-4</c:v>
                </c:pt>
                <c:pt idx="49">
                  <c:v>-3.24443306563968E-4</c:v>
                </c:pt>
                <c:pt idx="50">
                  <c:v>-3.524434092561887E-4</c:v>
                </c:pt>
                <c:pt idx="51">
                  <c:v>-3.7974034511573297E-4</c:v>
                </c:pt>
                <c:pt idx="52">
                  <c:v>-4.0631163281013548E-4</c:v>
                </c:pt>
                <c:pt idx="53">
                  <c:v>-4.3213750932234371E-4</c:v>
                </c:pt>
                <c:pt idx="54">
                  <c:v>-4.5720089259424049E-4</c:v>
                </c:pt>
                <c:pt idx="55">
                  <c:v>-4.8148733226697002E-4</c:v>
                </c:pt>
                <c:pt idx="56">
                  <c:v>-5.0498494891947337E-4</c:v>
                </c:pt>
                <c:pt idx="57">
                  <c:v>-5.2768436226105335E-4</c:v>
                </c:pt>
                <c:pt idx="58">
                  <c:v>-5.4957860878580432E-4</c:v>
                </c:pt>
                <c:pt idx="59">
                  <c:v>-5.7066304944609621E-4</c:v>
                </c:pt>
                <c:pt idx="60">
                  <c:v>-5.9093526794872756E-4</c:v>
                </c:pt>
                <c:pt idx="61">
                  <c:v>-6.103949603206959E-4</c:v>
                </c:pt>
                <c:pt idx="62">
                  <c:v>-6.2904381643148961E-4</c:v>
                </c:pt>
                <c:pt idx="63">
                  <c:v>-6.4688539419526588E-4</c:v>
                </c:pt>
                <c:pt idx="64">
                  <c:v>-6.6392498720903477E-4</c:v>
                </c:pt>
                <c:pt idx="65">
                  <c:v>-6.8016948661182386E-4</c:v>
                </c:pt>
                <c:pt idx="66">
                  <c:v>-6.9562723797474265E-4</c:v>
                </c:pt>
                <c:pt idx="67">
                  <c:v>-7.1030789405259072E-4</c:v>
                </c:pt>
                <c:pt idx="68">
                  <c:v>-7.2422226424427279E-4</c:v>
                </c:pt>
                <c:pt idx="69">
                  <c:v>-7.3738216162153633E-4</c:v>
                </c:pt>
                <c:pt idx="70">
                  <c:v>-7.4980024839350836E-4</c:v>
                </c:pt>
                <c:pt idx="71">
                  <c:v>-7.6148988067806862E-4</c:v>
                </c:pt>
                <c:pt idx="72">
                  <c:v>-7.7246495345028535E-4</c:v>
                </c:pt>
                <c:pt idx="73">
                  <c:v>-7.8273974653293406E-4</c:v>
                </c:pt>
                <c:pt idx="74">
                  <c:v>-7.9232877248458381E-4</c:v>
                </c:pt>
                <c:pt idx="75">
                  <c:v>-8.0124662722688169E-4</c:v>
                </c:pt>
                <c:pt idx="76">
                  <c:v>-8.095078442346221E-4</c:v>
                </c:pt>
                <c:pt idx="77">
                  <c:v>-8.1712675308996967E-4</c:v>
                </c:pt>
                <c:pt idx="78">
                  <c:v>-8.2411734317602327E-4</c:v>
                </c:pt>
                <c:pt idx="79">
                  <c:v>-8.3049313325479009E-4</c:v>
                </c:pt>
                <c:pt idx="80">
                  <c:v>-8.3626704764084886E-4</c:v>
                </c:pt>
                <c:pt idx="81">
                  <c:v>-8.4145129964458736E-4</c:v>
                </c:pt>
                <c:pt idx="82">
                  <c:v>-8.4605728291815407E-4</c:v>
                </c:pt>
                <c:pt idx="83">
                  <c:v>-8.500954712933709E-4</c:v>
                </c:pt>
                <c:pt idx="84">
                  <c:v>-8.5357532765397933E-4</c:v>
                </c:pt>
                <c:pt idx="85">
                  <c:v>-8.5650522233504461E-4</c:v>
                </c:pt>
                <c:pt idx="86">
                  <c:v>-8.5889236149032334E-4</c:v>
                </c:pt>
                <c:pt idx="87">
                  <c:v>-8.607427258141584E-4</c:v>
                </c:pt>
                <c:pt idx="88">
                  <c:v>-8.6206101994834236E-4</c:v>
                </c:pt>
                <c:pt idx="89">
                  <c:v>-8.628506328465593E-4</c:v>
                </c:pt>
                <c:pt idx="90">
                  <c:v>-8.6311360930988173E-4</c:v>
                </c:pt>
                <c:pt idx="91">
                  <c:v>-8.628506328465593E-4</c:v>
                </c:pt>
                <c:pt idx="92">
                  <c:v>-8.6206101994834236E-4</c:v>
                </c:pt>
                <c:pt idx="93">
                  <c:v>-8.607427258141584E-4</c:v>
                </c:pt>
                <c:pt idx="94">
                  <c:v>-8.5889236149032334E-4</c:v>
                </c:pt>
                <c:pt idx="95">
                  <c:v>-8.5650522233504461E-4</c:v>
                </c:pt>
                <c:pt idx="96">
                  <c:v>-8.5357532765397933E-4</c:v>
                </c:pt>
                <c:pt idx="97">
                  <c:v>-8.5009547129337123E-4</c:v>
                </c:pt>
                <c:pt idx="98">
                  <c:v>-8.4605728291815407E-4</c:v>
                </c:pt>
                <c:pt idx="99">
                  <c:v>-8.4145129964458736E-4</c:v>
                </c:pt>
                <c:pt idx="100">
                  <c:v>-8.3626704764084886E-4</c:v>
                </c:pt>
                <c:pt idx="101">
                  <c:v>-8.3049313325479009E-4</c:v>
                </c:pt>
                <c:pt idx="102">
                  <c:v>-8.2411734317602348E-4</c:v>
                </c:pt>
                <c:pt idx="103">
                  <c:v>-8.1712675308996967E-4</c:v>
                </c:pt>
                <c:pt idx="104">
                  <c:v>-8.095078442346221E-4</c:v>
                </c:pt>
                <c:pt idx="105">
                  <c:v>-8.0124662722688169E-4</c:v>
                </c:pt>
                <c:pt idx="106">
                  <c:v>-7.9232877248458381E-4</c:v>
                </c:pt>
                <c:pt idx="107">
                  <c:v>-7.8273974653293428E-4</c:v>
                </c:pt>
                <c:pt idx="108">
                  <c:v>-7.7246495345028546E-4</c:v>
                </c:pt>
                <c:pt idx="109">
                  <c:v>-7.6148988067806873E-4</c:v>
                </c:pt>
                <c:pt idx="110">
                  <c:v>-7.4980024839350857E-4</c:v>
                </c:pt>
                <c:pt idx="111">
                  <c:v>-7.3738216162153633E-4</c:v>
                </c:pt>
                <c:pt idx="112">
                  <c:v>-7.2422226424427279E-4</c:v>
                </c:pt>
                <c:pt idx="113">
                  <c:v>-7.103078940525904E-4</c:v>
                </c:pt>
                <c:pt idx="114">
                  <c:v>-6.9562723797474265E-4</c:v>
                </c:pt>
                <c:pt idx="115">
                  <c:v>-6.8016948661182408E-4</c:v>
                </c:pt>
                <c:pt idx="116">
                  <c:v>-6.6392498720903455E-4</c:v>
                </c:pt>
                <c:pt idx="117">
                  <c:v>-6.4688539419526588E-4</c:v>
                </c:pt>
                <c:pt idx="118">
                  <c:v>-6.290438164314895E-4</c:v>
                </c:pt>
                <c:pt idx="119">
                  <c:v>-6.1039496032069623E-4</c:v>
                </c:pt>
                <c:pt idx="120">
                  <c:v>-5.9093526794872777E-4</c:v>
                </c:pt>
                <c:pt idx="121">
                  <c:v>-5.7066304944609621E-4</c:v>
                </c:pt>
                <c:pt idx="122">
                  <c:v>-5.4957860878580454E-4</c:v>
                </c:pt>
                <c:pt idx="123">
                  <c:v>-5.2768436226105324E-4</c:v>
                </c:pt>
                <c:pt idx="124">
                  <c:v>-5.0498494891947348E-4</c:v>
                </c:pt>
                <c:pt idx="125">
                  <c:v>-4.8148733226696975E-4</c:v>
                </c:pt>
                <c:pt idx="126">
                  <c:v>-4.572008925942406E-4</c:v>
                </c:pt>
                <c:pt idx="127">
                  <c:v>-4.3213750932234355E-4</c:v>
                </c:pt>
                <c:pt idx="128">
                  <c:v>-4.0631163281013548E-4</c:v>
                </c:pt>
                <c:pt idx="129">
                  <c:v>-3.7974034511573346E-4</c:v>
                </c:pt>
                <c:pt idx="130">
                  <c:v>-3.524434092561887E-4</c:v>
                </c:pt>
                <c:pt idx="131">
                  <c:v>-3.2444330656396816E-4</c:v>
                </c:pt>
                <c:pt idx="132">
                  <c:v>-2.9576526179542185E-4</c:v>
                </c:pt>
                <c:pt idx="133">
                  <c:v>-2.6643725570489336E-4</c:v>
                </c:pt>
                <c:pt idx="134">
                  <c:v>-2.3649002485815059E-4</c:v>
                </c:pt>
                <c:pt idx="135">
                  <c:v>-2.0595704852020559E-4</c:v>
                </c:pt>
                <c:pt idx="136">
                  <c:v>-1.7487452251491973E-4</c:v>
                </c:pt>
                <c:pt idx="137">
                  <c:v>-1.4328132001689621E-4</c:v>
                </c:pt>
                <c:pt idx="138">
                  <c:v>-1.1121893929957726E-4</c:v>
                </c:pt>
                <c:pt idx="139">
                  <c:v>-7.8731438527054461E-5</c:v>
                </c:pt>
                <c:pt idx="140">
                  <c:v>-4.5865357740398457E-5</c:v>
                </c:pt>
                <c:pt idx="141">
                  <c:v>-1.2669628252108304E-5</c:v>
                </c:pt>
                <c:pt idx="142">
                  <c:v>2.0804530275734089E-5</c:v>
                </c:pt>
                <c:pt idx="143">
                  <c:v>5.4503724733252343E-5</c:v>
                </c:pt>
                <c:pt idx="144">
                  <c:v>8.8372515048720091E-5</c:v>
                </c:pt>
                <c:pt idx="145">
                  <c:v>1.223535518052841E-4</c:v>
                </c:pt>
                <c:pt idx="146">
                  <c:v>1.5638772447938869E-4</c:v>
                </c:pt>
                <c:pt idx="147">
                  <c:v>1.9041431973853141E-4</c:v>
                </c:pt>
                <c:pt idx="148">
                  <c:v>2.2437118918510908E-4</c:v>
                </c:pt>
                <c:pt idx="149">
                  <c:v>2.5819492588514508E-4</c:v>
                </c:pt>
                <c:pt idx="150">
                  <c:v>2.9182104897568467E-4</c:v>
                </c:pt>
                <c:pt idx="151">
                  <c:v>3.2518419560290026E-4</c:v>
                </c:pt>
                <c:pt idx="152">
                  <c:v>3.5821831940472011E-4</c:v>
                </c:pt>
                <c:pt idx="153">
                  <c:v>3.9085689471711336E-4</c:v>
                </c:pt>
                <c:pt idx="154">
                  <c:v>4.2303312565242137E-4</c:v>
                </c:pt>
                <c:pt idx="155">
                  <c:v>4.546801591712478E-4</c:v>
                </c:pt>
                <c:pt idx="156">
                  <c:v>4.8573130124674553E-4</c:v>
                </c:pt>
                <c:pt idx="157">
                  <c:v>5.1612023520160592E-4</c:v>
                </c:pt>
                <c:pt idx="158">
                  <c:v>5.4578124128390622E-4</c:v>
                </c:pt>
                <c:pt idx="159">
                  <c:v>5.7464941653818241E-4</c:v>
                </c:pt>
                <c:pt idx="160">
                  <c:v>6.0266089402273332E-4</c:v>
                </c:pt>
                <c:pt idx="161">
                  <c:v>6.2975306042333163E-4</c:v>
                </c:pt>
                <c:pt idx="162">
                  <c:v>6.5586477111708699E-4</c:v>
                </c:pt>
                <c:pt idx="163">
                  <c:v>6.8093656174835274E-4</c:v>
                </c:pt>
                <c:pt idx="164">
                  <c:v>7.049108553910283E-4</c:v>
                </c:pt>
                <c:pt idx="165">
                  <c:v>7.2773216438857375E-4</c:v>
                </c:pt>
                <c:pt idx="166">
                  <c:v>7.4934728598422169E-4</c:v>
                </c:pt>
                <c:pt idx="167">
                  <c:v>7.6970549087931384E-4</c:v>
                </c:pt>
                <c:pt idx="168">
                  <c:v>7.8875870388719427E-4</c:v>
                </c:pt>
                <c:pt idx="169">
                  <c:v>8.0646167588352348E-4</c:v>
                </c:pt>
                <c:pt idx="170">
                  <c:v>8.2277214629118418E-4</c:v>
                </c:pt>
                <c:pt idx="171">
                  <c:v>8.3765099537875609E-4</c:v>
                </c:pt>
                <c:pt idx="172">
                  <c:v>8.5106238569589501E-4</c:v>
                </c:pt>
                <c:pt idx="173">
                  <c:v>8.6297389201642097E-4</c:v>
                </c:pt>
                <c:pt idx="174">
                  <c:v>8.7335661921046973E-4</c:v>
                </c:pt>
                <c:pt idx="175">
                  <c:v>8.821853075202809E-4</c:v>
                </c:pt>
                <c:pt idx="176">
                  <c:v>8.8943842476999467E-4</c:v>
                </c:pt>
                <c:pt idx="177">
                  <c:v>8.9509824509780575E-4</c:v>
                </c:pt>
                <c:pt idx="178">
                  <c:v>8.99150913858781E-4</c:v>
                </c:pt>
                <c:pt idx="179">
                  <c:v>9.015864984082795E-4</c:v>
                </c:pt>
                <c:pt idx="180">
                  <c:v>9.0239902453894132E-4</c:v>
                </c:pt>
              </c:numCache>
            </c:numRef>
          </c:yVal>
          <c:smooth val="1"/>
        </c:ser>
        <c:ser>
          <c:idx val="88"/>
          <c:order val="88"/>
          <c:tx>
            <c:strRef>
              <c:f>'[1]Cum X'!$A$651</c:f>
              <c:strCache>
                <c:ptCount val="1"/>
                <c:pt idx="0">
                  <c:v>8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51:$FZ$651</c:f>
              <c:numCache>
                <c:formatCode>General</c:formatCode>
                <c:ptCount val="181"/>
                <c:pt idx="0">
                  <c:v>9.1265355890870201E-4</c:v>
                </c:pt>
                <c:pt idx="1">
                  <c:v>9.1182860898783016E-4</c:v>
                </c:pt>
                <c:pt idx="2">
                  <c:v>9.0935577961218257E-4</c:v>
                </c:pt>
                <c:pt idx="3">
                  <c:v>9.0524112453464289E-4</c:v>
                </c:pt>
                <c:pt idx="4">
                  <c:v>8.9949470868304023E-4</c:v>
                </c:pt>
                <c:pt idx="5">
                  <c:v>8.9213057128545155E-4</c:v>
                </c:pt>
                <c:pt idx="6">
                  <c:v>8.8316667447662755E-4</c:v>
                </c:pt>
                <c:pt idx="7">
                  <c:v>8.7262483761519239E-4</c:v>
                </c:pt>
                <c:pt idx="8">
                  <c:v>8.6053065760502705E-4</c:v>
                </c:pt>
                <c:pt idx="9">
                  <c:v>8.4691341557659205E-4</c:v>
                </c:pt>
                <c:pt idx="10">
                  <c:v>8.3180597034458726E-4</c:v>
                </c:pt>
                <c:pt idx="11">
                  <c:v>8.1524463911700912E-4</c:v>
                </c:pt>
                <c:pt idx="12">
                  <c:v>7.9726906598708621E-4</c:v>
                </c:pt>
                <c:pt idx="13">
                  <c:v>7.7792207879343424E-4</c:v>
                </c:pt>
                <c:pt idx="14">
                  <c:v>7.572495349848844E-4</c:v>
                </c:pt>
                <c:pt idx="15">
                  <c:v>7.3530015717448039E-4</c:v>
                </c:pt>
                <c:pt idx="16">
                  <c:v>7.1212535911198101E-4</c:v>
                </c:pt>
                <c:pt idx="17">
                  <c:v>6.8777906284552795E-4</c:v>
                </c:pt>
                <c:pt idx="18">
                  <c:v>6.6231750788083694E-4</c:v>
                </c:pt>
                <c:pt idx="19">
                  <c:v>6.3579905318011866E-4</c:v>
                </c:pt>
                <c:pt idx="20">
                  <c:v>6.08283972872784E-4</c:v>
                </c:pt>
                <c:pt idx="21">
                  <c:v>5.798342465757109E-4</c:v>
                </c:pt>
                <c:pt idx="22">
                  <c:v>5.5051334524229632E-4</c:v>
                </c:pt>
                <c:pt idx="23">
                  <c:v>5.2038601347665009E-4</c:v>
                </c:pt>
                <c:pt idx="24">
                  <c:v>4.8951804926193805E-4</c:v>
                </c:pt>
                <c:pt idx="25">
                  <c:v>4.5797608206008477E-4</c:v>
                </c:pt>
                <c:pt idx="26">
                  <c:v>4.2582735024370696E-4</c:v>
                </c:pt>
                <c:pt idx="27">
                  <c:v>3.9313947882028548E-4</c:v>
                </c:pt>
                <c:pt idx="28">
                  <c:v>3.5998025840318235E-4</c:v>
                </c:pt>
                <c:pt idx="29">
                  <c:v>3.2641742637422864E-4</c:v>
                </c:pt>
                <c:pt idx="30">
                  <c:v>2.9251845116826813E-4</c:v>
                </c:pt>
                <c:pt idx="31">
                  <c:v>2.5835032059135762E-4</c:v>
                </c:pt>
                <c:pt idx="32">
                  <c:v>2.2397933506134783E-4</c:v>
                </c:pt>
                <c:pt idx="33">
                  <c:v>1.8947090663243784E-4</c:v>
                </c:pt>
                <c:pt idx="34">
                  <c:v>1.5488936463416139E-4</c:v>
                </c:pt>
                <c:pt idx="35">
                  <c:v>1.2029776872024882E-4</c:v>
                </c:pt>
                <c:pt idx="36">
                  <c:v>8.5757730084098279E-5</c:v>
                </c:pt>
                <c:pt idx="37">
                  <c:v>5.1329241555408105E-5</c:v>
                </c:pt>
                <c:pt idx="38">
                  <c:v>1.707051724701136E-5</c:v>
                </c:pt>
                <c:pt idx="39">
                  <c:v>-1.6962157627589493E-5</c:v>
                </c:pt>
                <c:pt idx="40">
                  <c:v>-5.0714566196880914E-5</c:v>
                </c:pt>
                <c:pt idx="41">
                  <c:v>-8.4134688119036826E-5</c:v>
                </c:pt>
                <c:pt idx="42">
                  <c:v>-1.1717281605577971E-4</c:v>
                </c:pt>
                <c:pt idx="43">
                  <c:v>-1.497816600318212E-4</c:v>
                </c:pt>
                <c:pt idx="44">
                  <c:v>-1.8191643933935508E-4</c:v>
                </c:pt>
                <c:pt idx="45">
                  <c:v>-2.1353496170857899E-4</c:v>
                </c:pt>
                <c:pt idx="46">
                  <c:v>-2.4459768952787961E-4</c:v>
                </c:pt>
                <c:pt idx="47">
                  <c:v>-2.7506779296082199E-4</c:v>
                </c:pt>
                <c:pt idx="48">
                  <c:v>-3.0491118987113216E-4</c:v>
                </c:pt>
                <c:pt idx="49">
                  <c:v>-3.3409657253112644E-4</c:v>
                </c:pt>
                <c:pt idx="50">
                  <c:v>-3.6259542115322797E-4</c:v>
                </c:pt>
                <c:pt idx="51">
                  <c:v>-3.9038200434799277E-4</c:v>
                </c:pt>
                <c:pt idx="52">
                  <c:v>-4.1743336667513723E-4</c:v>
                </c:pt>
                <c:pt idx="53">
                  <c:v>-4.4372930351611878E-4</c:v>
                </c:pt>
                <c:pt idx="54">
                  <c:v>-4.6925232355756049E-4</c:v>
                </c:pt>
                <c:pt idx="55">
                  <c:v>-4.939875992339244E-4</c:v>
                </c:pt>
                <c:pt idx="56">
                  <c:v>-5.1792290553508071E-4</c:v>
                </c:pt>
                <c:pt idx="57">
                  <c:v>-5.4104854763945812E-4</c:v>
                </c:pt>
                <c:pt idx="58">
                  <c:v>-5.6335727788606649E-4</c:v>
                </c:pt>
                <c:pt idx="59">
                  <c:v>-5.8484420264860726E-4</c:v>
                </c:pt>
                <c:pt idx="60">
                  <c:v>-6.055066797218384E-4</c:v>
                </c:pt>
                <c:pt idx="61">
                  <c:v>-6.2534420687419638E-4</c:v>
                </c:pt>
                <c:pt idx="62">
                  <c:v>-6.4435830226108979E-4</c:v>
                </c:pt>
                <c:pt idx="63">
                  <c:v>-6.6255237743015924E-4</c:v>
                </c:pt>
                <c:pt idx="64">
                  <c:v>-6.7993160368293388E-4</c:v>
                </c:pt>
                <c:pt idx="65">
                  <c:v>-6.9650277258650106E-4</c:v>
                </c:pt>
                <c:pt idx="66">
                  <c:v>-7.1227415145404141E-4</c:v>
                </c:pt>
                <c:pt idx="67">
                  <c:v>-7.2725533463404801E-4</c:v>
                </c:pt>
                <c:pt idx="68">
                  <c:v>-7.4145709146486406E-4</c:v>
                </c:pt>
                <c:pt idx="69">
                  <c:v>-7.5489121176357309E-4</c:v>
                </c:pt>
                <c:pt idx="70">
                  <c:v>-7.6757034972633304E-4</c:v>
                </c:pt>
                <c:pt idx="71">
                  <c:v>-7.7950786712085681E-4</c:v>
                </c:pt>
                <c:pt idx="72">
                  <c:v>-7.9071767665092791E-4</c:v>
                </c:pt>
                <c:pt idx="73">
                  <c:v>-8.0121408636758611E-4</c:v>
                </c:pt>
                <c:pt idx="74">
                  <c:v>-8.110116459919786E-4</c:v>
                </c:pt>
                <c:pt idx="75">
                  <c:v>-8.2012499600087518E-4</c:v>
                </c:pt>
                <c:pt idx="76">
                  <c:v>-8.2856872030760036E-4</c:v>
                </c:pt>
                <c:pt idx="77">
                  <c:v>-8.3635720334868081E-4</c:v>
                </c:pt>
                <c:pt idx="78">
                  <c:v>-8.4350449236003113E-4</c:v>
                </c:pt>
                <c:pt idx="79">
                  <c:v>-8.5002416559605564E-4</c:v>
                </c:pt>
                <c:pt idx="80">
                  <c:v>-8.5592920721087721E-4</c:v>
                </c:pt>
                <c:pt idx="81">
                  <c:v>-8.6123188948309564E-4</c:v>
                </c:pt>
                <c:pt idx="82">
                  <c:v>-8.6594366302428195E-4</c:v>
                </c:pt>
                <c:pt idx="83">
                  <c:v>-8.7007505556703231E-4</c:v>
                </c:pt>
                <c:pt idx="84">
                  <c:v>-8.7363557988101082E-4</c:v>
                </c:pt>
                <c:pt idx="85">
                  <c:v>-8.766336513153076E-4</c:v>
                </c:pt>
                <c:pt idx="86">
                  <c:v>-8.7907651541284262E-4</c:v>
                </c:pt>
                <c:pt idx="87">
                  <c:v>-8.8097018598769694E-4</c:v>
                </c:pt>
                <c:pt idx="88">
                  <c:v>-8.8231939399950436E-4</c:v>
                </c:pt>
                <c:pt idx="89">
                  <c:v>-8.8312754750056045E-4</c:v>
                </c:pt>
                <c:pt idx="90">
                  <c:v>-8.8339670287150953E-4</c:v>
                </c:pt>
                <c:pt idx="91">
                  <c:v>-8.8312754750056045E-4</c:v>
                </c:pt>
                <c:pt idx="92">
                  <c:v>-8.8231939399950436E-4</c:v>
                </c:pt>
                <c:pt idx="93">
                  <c:v>-8.8097018598769694E-4</c:v>
                </c:pt>
                <c:pt idx="94">
                  <c:v>-8.7907651541284262E-4</c:v>
                </c:pt>
                <c:pt idx="95">
                  <c:v>-8.766336513153076E-4</c:v>
                </c:pt>
                <c:pt idx="96">
                  <c:v>-8.7363557988101082E-4</c:v>
                </c:pt>
                <c:pt idx="97">
                  <c:v>-8.7007505556703263E-4</c:v>
                </c:pt>
                <c:pt idx="98">
                  <c:v>-8.6594366302428195E-4</c:v>
                </c:pt>
                <c:pt idx="99">
                  <c:v>-8.6123188948309564E-4</c:v>
                </c:pt>
                <c:pt idx="100">
                  <c:v>-8.5592920721087721E-4</c:v>
                </c:pt>
                <c:pt idx="101">
                  <c:v>-8.5002416559605564E-4</c:v>
                </c:pt>
                <c:pt idx="102">
                  <c:v>-8.4350449236003135E-4</c:v>
                </c:pt>
                <c:pt idx="103">
                  <c:v>-8.3635720334868081E-4</c:v>
                </c:pt>
                <c:pt idx="104">
                  <c:v>-8.2856872030760036E-4</c:v>
                </c:pt>
                <c:pt idx="105">
                  <c:v>-8.2012499600087518E-4</c:v>
                </c:pt>
                <c:pt idx="106">
                  <c:v>-8.110116459919786E-4</c:v>
                </c:pt>
                <c:pt idx="107">
                  <c:v>-8.0121408636758633E-4</c:v>
                </c:pt>
                <c:pt idx="108">
                  <c:v>-7.9071767665092802E-4</c:v>
                </c:pt>
                <c:pt idx="109">
                  <c:v>-7.7950786712085692E-4</c:v>
                </c:pt>
                <c:pt idx="110">
                  <c:v>-7.6757034972633326E-4</c:v>
                </c:pt>
                <c:pt idx="111">
                  <c:v>-7.5489121176357309E-4</c:v>
                </c:pt>
                <c:pt idx="112">
                  <c:v>-7.4145709146486406E-4</c:v>
                </c:pt>
                <c:pt idx="113">
                  <c:v>-7.2725533463404769E-4</c:v>
                </c:pt>
                <c:pt idx="114">
                  <c:v>-7.1227415145404141E-4</c:v>
                </c:pt>
                <c:pt idx="115">
                  <c:v>-6.9650277258650128E-4</c:v>
                </c:pt>
                <c:pt idx="116">
                  <c:v>-6.7993160368293355E-4</c:v>
                </c:pt>
                <c:pt idx="117">
                  <c:v>-6.6255237743015924E-4</c:v>
                </c:pt>
                <c:pt idx="118">
                  <c:v>-6.4435830226108968E-4</c:v>
                </c:pt>
                <c:pt idx="119">
                  <c:v>-6.2534420687419682E-4</c:v>
                </c:pt>
                <c:pt idx="120">
                  <c:v>-6.0550667972183861E-4</c:v>
                </c:pt>
                <c:pt idx="121">
                  <c:v>-5.8484420264860726E-4</c:v>
                </c:pt>
                <c:pt idx="122">
                  <c:v>-5.633572778860667E-4</c:v>
                </c:pt>
                <c:pt idx="123">
                  <c:v>-5.4104854763945801E-4</c:v>
                </c:pt>
                <c:pt idx="124">
                  <c:v>-5.1792290553508082E-4</c:v>
                </c:pt>
                <c:pt idx="125">
                  <c:v>-4.9398759923392408E-4</c:v>
                </c:pt>
                <c:pt idx="126">
                  <c:v>-4.692523235575606E-4</c:v>
                </c:pt>
                <c:pt idx="127">
                  <c:v>-4.4372930351611862E-4</c:v>
                </c:pt>
                <c:pt idx="128">
                  <c:v>-4.1743336667513723E-4</c:v>
                </c:pt>
                <c:pt idx="129">
                  <c:v>-3.9038200434799326E-4</c:v>
                </c:pt>
                <c:pt idx="130">
                  <c:v>-3.6259542115322797E-4</c:v>
                </c:pt>
                <c:pt idx="131">
                  <c:v>-3.340965725311266E-4</c:v>
                </c:pt>
                <c:pt idx="132">
                  <c:v>-3.0491118987113216E-4</c:v>
                </c:pt>
                <c:pt idx="133">
                  <c:v>-2.7506779296082226E-4</c:v>
                </c:pt>
                <c:pt idx="134">
                  <c:v>-2.4459768952787944E-4</c:v>
                </c:pt>
                <c:pt idx="135">
                  <c:v>-2.1353496170857931E-4</c:v>
                </c:pt>
                <c:pt idx="136">
                  <c:v>-1.8191643933935489E-4</c:v>
                </c:pt>
                <c:pt idx="137">
                  <c:v>-1.4978166003182136E-4</c:v>
                </c:pt>
                <c:pt idx="138">
                  <c:v>-1.1717281605578018E-4</c:v>
                </c:pt>
                <c:pt idx="139">
                  <c:v>-8.4134688119036826E-5</c:v>
                </c:pt>
                <c:pt idx="140">
                  <c:v>-5.0714566196881381E-5</c:v>
                </c:pt>
                <c:pt idx="141">
                  <c:v>-1.6962157627589493E-5</c:v>
                </c:pt>
                <c:pt idx="142">
                  <c:v>1.7070517247011204E-5</c:v>
                </c:pt>
                <c:pt idx="143">
                  <c:v>5.1329241555408565E-5</c:v>
                </c:pt>
                <c:pt idx="144">
                  <c:v>8.5757730084098197E-5</c:v>
                </c:pt>
                <c:pt idx="145">
                  <c:v>1.2029776872024922E-4</c:v>
                </c:pt>
                <c:pt idx="146">
                  <c:v>1.5488936463416139E-4</c:v>
                </c:pt>
                <c:pt idx="147">
                  <c:v>1.8947090663243743E-4</c:v>
                </c:pt>
                <c:pt idx="148">
                  <c:v>2.2397933506134783E-4</c:v>
                </c:pt>
                <c:pt idx="149">
                  <c:v>2.5835032059135708E-4</c:v>
                </c:pt>
                <c:pt idx="150">
                  <c:v>2.9251845116826813E-4</c:v>
                </c:pt>
                <c:pt idx="151">
                  <c:v>3.2641742637422847E-4</c:v>
                </c:pt>
                <c:pt idx="152">
                  <c:v>3.599802584031824E-4</c:v>
                </c:pt>
                <c:pt idx="153">
                  <c:v>3.9313947882028489E-4</c:v>
                </c:pt>
                <c:pt idx="154">
                  <c:v>4.2582735024370702E-4</c:v>
                </c:pt>
                <c:pt idx="155">
                  <c:v>4.5797608206008471E-4</c:v>
                </c:pt>
                <c:pt idx="156">
                  <c:v>4.8951804926193794E-4</c:v>
                </c:pt>
                <c:pt idx="157">
                  <c:v>5.2038601347665009E-4</c:v>
                </c:pt>
                <c:pt idx="158">
                  <c:v>5.5051334524229599E-4</c:v>
                </c:pt>
                <c:pt idx="159">
                  <c:v>5.7983424657571101E-4</c:v>
                </c:pt>
                <c:pt idx="160">
                  <c:v>6.0828397287278368E-4</c:v>
                </c:pt>
                <c:pt idx="161">
                  <c:v>6.3579905318011866E-4</c:v>
                </c:pt>
                <c:pt idx="162">
                  <c:v>6.6231750788083683E-4</c:v>
                </c:pt>
                <c:pt idx="163">
                  <c:v>6.8777906284552806E-4</c:v>
                </c:pt>
                <c:pt idx="164">
                  <c:v>7.121253591119808E-4</c:v>
                </c:pt>
                <c:pt idx="165">
                  <c:v>7.3530015717447996E-4</c:v>
                </c:pt>
                <c:pt idx="166">
                  <c:v>7.572495349848844E-4</c:v>
                </c:pt>
                <c:pt idx="167">
                  <c:v>7.7792207879343381E-4</c:v>
                </c:pt>
                <c:pt idx="168">
                  <c:v>7.9726906598708621E-4</c:v>
                </c:pt>
                <c:pt idx="169">
                  <c:v>8.1524463911700912E-4</c:v>
                </c:pt>
                <c:pt idx="170">
                  <c:v>8.3180597034458726E-4</c:v>
                </c:pt>
                <c:pt idx="171">
                  <c:v>8.4691341557659172E-4</c:v>
                </c:pt>
                <c:pt idx="172">
                  <c:v>8.6053065760502705E-4</c:v>
                </c:pt>
                <c:pt idx="173">
                  <c:v>8.7262483761519239E-4</c:v>
                </c:pt>
                <c:pt idx="174">
                  <c:v>8.8316667447662755E-4</c:v>
                </c:pt>
                <c:pt idx="175">
                  <c:v>8.9213057128545155E-4</c:v>
                </c:pt>
                <c:pt idx="176">
                  <c:v>8.9949470868304013E-4</c:v>
                </c:pt>
                <c:pt idx="177">
                  <c:v>9.0524112453464289E-4</c:v>
                </c:pt>
                <c:pt idx="178">
                  <c:v>9.0935577961218247E-4</c:v>
                </c:pt>
                <c:pt idx="179">
                  <c:v>9.1182860898783016E-4</c:v>
                </c:pt>
                <c:pt idx="180">
                  <c:v>9.1265355890870201E-4</c:v>
                </c:pt>
              </c:numCache>
            </c:numRef>
          </c:yVal>
          <c:smooth val="1"/>
        </c:ser>
        <c:ser>
          <c:idx val="89"/>
          <c:order val="89"/>
          <c:tx>
            <c:strRef>
              <c:f>'[1]Cum X'!$A$652</c:f>
              <c:strCache>
                <c:ptCount val="1"/>
                <c:pt idx="0">
                  <c:v>8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52:$FZ$652</c:f>
              <c:numCache>
                <c:formatCode>General</c:formatCode>
                <c:ptCount val="181"/>
                <c:pt idx="0">
                  <c:v>9.2290809327846271E-4</c:v>
                </c:pt>
                <c:pt idx="1">
                  <c:v>9.2207071391762607E-4</c:v>
                </c:pt>
                <c:pt idx="2">
                  <c:v>9.1956062277344841E-4</c:v>
                </c:pt>
                <c:pt idx="3">
                  <c:v>9.153839531649791E-4</c:v>
                </c:pt>
                <c:pt idx="4">
                  <c:v>9.0955090233760998E-4</c:v>
                </c:pt>
                <c:pt idx="5">
                  <c:v>9.0207569415062805E-4</c:v>
                </c:pt>
                <c:pt idx="6">
                  <c:v>8.9297652707342849E-4</c:v>
                </c:pt>
                <c:pt idx="7">
                  <c:v>8.8227550772265598E-4</c:v>
                </c:pt>
                <c:pt idx="8">
                  <c:v>8.6999857023703454E-4</c:v>
                </c:pt>
                <c:pt idx="9">
                  <c:v>8.5617538184970077E-4</c:v>
                </c:pt>
                <c:pt idx="10">
                  <c:v>8.4083923507918899E-4</c:v>
                </c:pt>
                <c:pt idx="11">
                  <c:v>8.240269270195533E-4</c:v>
                </c:pt>
                <c:pt idx="12">
                  <c:v>8.0577862626717391E-4</c:v>
                </c:pt>
                <c:pt idx="13">
                  <c:v>7.8613772807627148E-4</c:v>
                </c:pt>
                <c:pt idx="14">
                  <c:v>7.6515069838685413E-4</c:v>
                </c:pt>
                <c:pt idx="15">
                  <c:v>7.428669074174087E-4</c:v>
                </c:pt>
                <c:pt idx="16">
                  <c:v>7.1933845356000827E-4</c:v>
                </c:pt>
                <c:pt idx="17">
                  <c:v>6.9461997835730332E-4</c:v>
                </c:pt>
                <c:pt idx="18">
                  <c:v>6.6876847337899413E-4</c:v>
                </c:pt>
                <c:pt idx="19">
                  <c:v>6.418430798496253E-4</c:v>
                </c:pt>
                <c:pt idx="20">
                  <c:v>6.1390488190973119E-4</c:v>
                </c:pt>
                <c:pt idx="21">
                  <c:v>5.8501669441838699E-4</c:v>
                </c:pt>
                <c:pt idx="22">
                  <c:v>5.5524284622691239E-4</c:v>
                </c:pt>
                <c:pt idx="23">
                  <c:v>5.2464895987081245E-4</c:v>
                </c:pt>
                <c:pt idx="24">
                  <c:v>4.9330172863984163E-4</c:v>
                </c:pt>
                <c:pt idx="25">
                  <c:v>4.6126869199437828E-4</c:v>
                </c:pt>
                <c:pt idx="26">
                  <c:v>4.2861801030000989E-4</c:v>
                </c:pt>
                <c:pt idx="27">
                  <c:v>3.9541823985136232E-4</c:v>
                </c:pt>
                <c:pt idx="28">
                  <c:v>3.6173810915075296E-4</c:v>
                </c:pt>
                <c:pt idx="29">
                  <c:v>3.2764629739726265E-4</c:v>
                </c:pt>
                <c:pt idx="30">
                  <c:v>2.9321121612732712E-4</c:v>
                </c:pt>
                <c:pt idx="31">
                  <c:v>2.5850079492906018E-4</c:v>
                </c:pt>
                <c:pt idx="32">
                  <c:v>2.2358227212929376E-4</c:v>
                </c:pt>
                <c:pt idx="33">
                  <c:v>1.8852199132488872E-4</c:v>
                </c:pt>
                <c:pt idx="34">
                  <c:v>1.533852045983921E-4</c:v>
                </c:pt>
                <c:pt idx="35">
                  <c:v>1.1823588322271435E-4</c:v>
                </c:pt>
                <c:pt idx="36">
                  <c:v>8.3136536620359352E-5</c:v>
                </c:pt>
                <c:pt idx="37">
                  <c:v>4.814804030008937E-5</c:v>
                </c:pt>
                <c:pt idx="38">
                  <c:v>1.3329473447888706E-5</c:v>
                </c:pt>
                <c:pt idx="39">
                  <c:v>-2.1262033199994031E-5</c:v>
                </c:pt>
                <c:pt idx="40">
                  <c:v>-5.5571438626110876E-5</c:v>
                </c:pt>
                <c:pt idx="41">
                  <c:v>-8.954592142172917E-5</c:v>
                </c:pt>
                <c:pt idx="42">
                  <c:v>-1.2313499783324331E-4</c:v>
                </c:pt>
                <c:pt idx="43">
                  <c:v>-1.5629062755967806E-4</c:v>
                </c:pt>
                <c:pt idx="44">
                  <c:v>-1.8896730695660701E-4</c:v>
                </c:pt>
                <c:pt idx="45">
                  <c:v>-2.2112214936400164E-4</c:v>
                </c:pt>
                <c:pt idx="46">
                  <c:v>-2.5271495233888963E-4</c:v>
                </c:pt>
                <c:pt idx="47">
                  <c:v>-2.8370825163791702E-4</c:v>
                </c:pt>
                <c:pt idx="48">
                  <c:v>-3.1406736185967966E-4</c:v>
                </c:pt>
                <c:pt idx="49">
                  <c:v>-3.4376040372167271E-4</c:v>
                </c:pt>
                <c:pt idx="50">
                  <c:v>-3.7275831801161807E-4</c:v>
                </c:pt>
                <c:pt idx="51">
                  <c:v>-4.0103486631742707E-4</c:v>
                </c:pt>
                <c:pt idx="52">
                  <c:v>-4.2856661870383709E-4</c:v>
                </c:pt>
                <c:pt idx="53">
                  <c:v>-4.5533292856651673E-4</c:v>
                </c:pt>
                <c:pt idx="54">
                  <c:v>-4.8131589495586133E-4</c:v>
                </c:pt>
                <c:pt idx="55">
                  <c:v>-5.0650031272247704E-4</c:v>
                </c:pt>
                <c:pt idx="56">
                  <c:v>-5.30873610894244E-4</c:v>
                </c:pt>
                <c:pt idx="57">
                  <c:v>-5.5442577975050558E-4</c:v>
                </c:pt>
                <c:pt idx="58">
                  <c:v>-5.7714928711213366E-4</c:v>
                </c:pt>
                <c:pt idx="59">
                  <c:v>-5.9903898441670666E-4</c:v>
                </c:pt>
                <c:pt idx="60">
                  <c:v>-6.2009200319552266E-4</c:v>
                </c:pt>
                <c:pt idx="61">
                  <c:v>-6.4030764261350061E-4</c:v>
                </c:pt>
                <c:pt idx="62">
                  <c:v>-6.5968724877389618E-4</c:v>
                </c:pt>
                <c:pt idx="63">
                  <c:v>-6.782340865270557E-4</c:v>
                </c:pt>
                <c:pt idx="64">
                  <c:v>-6.9595320455594805E-4</c:v>
                </c:pt>
                <c:pt idx="65">
                  <c:v>-7.1285129454073265E-4</c:v>
                </c:pt>
                <c:pt idx="66">
                  <c:v>-7.2893654523014924E-4</c:v>
                </c:pt>
                <c:pt idx="67">
                  <c:v>-7.4421849226872128E-4</c:v>
                </c:pt>
                <c:pt idx="68">
                  <c:v>-7.5870786464577952E-4</c:v>
                </c:pt>
                <c:pt idx="69">
                  <c:v>-7.7241642864485523E-4</c:v>
                </c:pt>
                <c:pt idx="70">
                  <c:v>-7.8535683018015234E-4</c:v>
                </c:pt>
                <c:pt idx="71">
                  <c:v>-7.9754243641046239E-4</c:v>
                </c:pt>
                <c:pt idx="72">
                  <c:v>-8.0898717752007573E-4</c:v>
                </c:pt>
                <c:pt idx="73">
                  <c:v>-8.197053895509361E-4</c:v>
                </c:pt>
                <c:pt idx="74">
                  <c:v>-8.2971165916054604E-4</c:v>
                </c:pt>
                <c:pt idx="75">
                  <c:v>-8.3902067116598845E-4</c:v>
                </c:pt>
                <c:pt idx="76">
                  <c:v>-8.4764705971598344E-4</c:v>
                </c:pt>
                <c:pt idx="77">
                  <c:v>-8.5560526391020711E-4</c:v>
                </c:pt>
                <c:pt idx="78">
                  <c:v>-8.6290938865833254E-4</c:v>
                </c:pt>
                <c:pt idx="79">
                  <c:v>-8.6957307154047765E-4</c:v>
                </c:pt>
                <c:pt idx="80">
                  <c:v>-8.7560935639620211E-4</c:v>
                </c:pt>
                <c:pt idx="81">
                  <c:v>-8.8103057433097491E-4</c:v>
                </c:pt>
                <c:pt idx="82">
                  <c:v>-8.8584823278738307E-4</c:v>
                </c:pt>
                <c:pt idx="83">
                  <c:v>-8.9007291328348367E-4</c:v>
                </c:pt>
                <c:pt idx="84">
                  <c:v>-8.9371417837278322E-4</c:v>
                </c:pt>
                <c:pt idx="85">
                  <c:v>-8.9678048832967435E-4</c:v>
                </c:pt>
                <c:pt idx="86">
                  <c:v>-8.9927912801098398E-4</c:v>
                </c:pt>
                <c:pt idx="87">
                  <c:v>-9.0121614428883244E-4</c:v>
                </c:pt>
                <c:pt idx="88">
                  <c:v>-9.0259629439262863E-4</c:v>
                </c:pt>
                <c:pt idx="89">
                  <c:v>-9.0342300543890474E-4</c:v>
                </c:pt>
                <c:pt idx="90">
                  <c:v>-9.0369834536723522E-4</c:v>
                </c:pt>
                <c:pt idx="91">
                  <c:v>-9.0342300543890474E-4</c:v>
                </c:pt>
                <c:pt idx="92">
                  <c:v>-9.0259629439262863E-4</c:v>
                </c:pt>
                <c:pt idx="93">
                  <c:v>-9.0121614428883244E-4</c:v>
                </c:pt>
                <c:pt idx="94">
                  <c:v>-8.9927912801098398E-4</c:v>
                </c:pt>
                <c:pt idx="95">
                  <c:v>-8.9678048832967435E-4</c:v>
                </c:pt>
                <c:pt idx="96">
                  <c:v>-8.9371417837278322E-4</c:v>
                </c:pt>
                <c:pt idx="97">
                  <c:v>-8.9007291328348399E-4</c:v>
                </c:pt>
                <c:pt idx="98">
                  <c:v>-8.8584823278738307E-4</c:v>
                </c:pt>
                <c:pt idx="99">
                  <c:v>-8.8103057433097491E-4</c:v>
                </c:pt>
                <c:pt idx="100">
                  <c:v>-8.7560935639620211E-4</c:v>
                </c:pt>
                <c:pt idx="101">
                  <c:v>-8.6957307154047765E-4</c:v>
                </c:pt>
                <c:pt idx="102">
                  <c:v>-8.6290938865833276E-4</c:v>
                </c:pt>
                <c:pt idx="103">
                  <c:v>-8.5560526391020711E-4</c:v>
                </c:pt>
                <c:pt idx="104">
                  <c:v>-8.4764705971598344E-4</c:v>
                </c:pt>
                <c:pt idx="105">
                  <c:v>-8.3902067116598845E-4</c:v>
                </c:pt>
                <c:pt idx="106">
                  <c:v>-8.2971165916054604E-4</c:v>
                </c:pt>
                <c:pt idx="107">
                  <c:v>-8.1970538955093632E-4</c:v>
                </c:pt>
                <c:pt idx="108">
                  <c:v>-8.0898717752007584E-4</c:v>
                </c:pt>
                <c:pt idx="109">
                  <c:v>-7.975424364104625E-4</c:v>
                </c:pt>
                <c:pt idx="110">
                  <c:v>-7.8535683018015256E-4</c:v>
                </c:pt>
                <c:pt idx="111">
                  <c:v>-7.7241642864485523E-4</c:v>
                </c:pt>
                <c:pt idx="112">
                  <c:v>-7.5870786464577952E-4</c:v>
                </c:pt>
                <c:pt idx="113">
                  <c:v>-7.4421849226872095E-4</c:v>
                </c:pt>
                <c:pt idx="114">
                  <c:v>-7.2893654523014924E-4</c:v>
                </c:pt>
                <c:pt idx="115">
                  <c:v>-7.1285129454073286E-4</c:v>
                </c:pt>
                <c:pt idx="116">
                  <c:v>-6.9595320455594772E-4</c:v>
                </c:pt>
                <c:pt idx="117">
                  <c:v>-6.782340865270557E-4</c:v>
                </c:pt>
                <c:pt idx="118">
                  <c:v>-6.5968724877389607E-4</c:v>
                </c:pt>
                <c:pt idx="119">
                  <c:v>-6.4030764261350105E-4</c:v>
                </c:pt>
                <c:pt idx="120">
                  <c:v>-6.2009200319552288E-4</c:v>
                </c:pt>
                <c:pt idx="121">
                  <c:v>-5.9903898441670666E-4</c:v>
                </c:pt>
                <c:pt idx="122">
                  <c:v>-5.7714928711213387E-4</c:v>
                </c:pt>
                <c:pt idx="123">
                  <c:v>-5.5442577975050548E-4</c:v>
                </c:pt>
                <c:pt idx="124">
                  <c:v>-5.3087361089424411E-4</c:v>
                </c:pt>
                <c:pt idx="125">
                  <c:v>-5.0650031272247672E-4</c:v>
                </c:pt>
                <c:pt idx="126">
                  <c:v>-4.8131589495586144E-4</c:v>
                </c:pt>
                <c:pt idx="127">
                  <c:v>-4.5533292856651656E-4</c:v>
                </c:pt>
                <c:pt idx="128">
                  <c:v>-4.2856661870383709E-4</c:v>
                </c:pt>
                <c:pt idx="129">
                  <c:v>-4.0103486631742755E-4</c:v>
                </c:pt>
                <c:pt idx="130">
                  <c:v>-3.7275831801161807E-4</c:v>
                </c:pt>
                <c:pt idx="131">
                  <c:v>-3.4376040372167288E-4</c:v>
                </c:pt>
                <c:pt idx="132">
                  <c:v>-3.1406736185967966E-4</c:v>
                </c:pt>
                <c:pt idx="133">
                  <c:v>-2.8370825163791729E-4</c:v>
                </c:pt>
                <c:pt idx="134">
                  <c:v>-2.5271495233888946E-4</c:v>
                </c:pt>
                <c:pt idx="135">
                  <c:v>-2.2112214936400199E-4</c:v>
                </c:pt>
                <c:pt idx="136">
                  <c:v>-1.8896730695660682E-4</c:v>
                </c:pt>
                <c:pt idx="137">
                  <c:v>-1.5629062755967822E-4</c:v>
                </c:pt>
                <c:pt idx="138">
                  <c:v>-1.2313499783324377E-4</c:v>
                </c:pt>
                <c:pt idx="139">
                  <c:v>-8.954592142172917E-5</c:v>
                </c:pt>
                <c:pt idx="140">
                  <c:v>-5.5571438626111351E-5</c:v>
                </c:pt>
                <c:pt idx="141">
                  <c:v>-2.1262033199994031E-5</c:v>
                </c:pt>
                <c:pt idx="142">
                  <c:v>1.3329473447888547E-5</c:v>
                </c:pt>
                <c:pt idx="143">
                  <c:v>4.8148040300089838E-5</c:v>
                </c:pt>
                <c:pt idx="144">
                  <c:v>8.3136536620359271E-5</c:v>
                </c:pt>
                <c:pt idx="145">
                  <c:v>1.1823588322271474E-4</c:v>
                </c:pt>
                <c:pt idx="146">
                  <c:v>1.533852045983921E-4</c:v>
                </c:pt>
                <c:pt idx="147">
                  <c:v>1.8852199132488831E-4</c:v>
                </c:pt>
                <c:pt idx="148">
                  <c:v>2.2358227212929376E-4</c:v>
                </c:pt>
                <c:pt idx="149">
                  <c:v>2.5850079492905958E-4</c:v>
                </c:pt>
                <c:pt idx="150">
                  <c:v>2.9321121612732712E-4</c:v>
                </c:pt>
                <c:pt idx="151">
                  <c:v>3.2764629739726248E-4</c:v>
                </c:pt>
                <c:pt idx="152">
                  <c:v>3.6173810915075301E-4</c:v>
                </c:pt>
                <c:pt idx="153">
                  <c:v>3.9541823985136173E-4</c:v>
                </c:pt>
                <c:pt idx="154">
                  <c:v>4.2861801030000994E-4</c:v>
                </c:pt>
                <c:pt idx="155">
                  <c:v>4.6126869199437822E-4</c:v>
                </c:pt>
                <c:pt idx="156">
                  <c:v>4.9330172863984152E-4</c:v>
                </c:pt>
                <c:pt idx="157">
                  <c:v>5.2464895987081245E-4</c:v>
                </c:pt>
                <c:pt idx="158">
                  <c:v>5.5524284622691206E-4</c:v>
                </c:pt>
                <c:pt idx="159">
                  <c:v>5.850166944183871E-4</c:v>
                </c:pt>
                <c:pt idx="160">
                  <c:v>6.1390488190973087E-4</c:v>
                </c:pt>
                <c:pt idx="161">
                  <c:v>6.418430798496253E-4</c:v>
                </c:pt>
                <c:pt idx="162">
                  <c:v>6.6876847337899402E-4</c:v>
                </c:pt>
                <c:pt idx="163">
                  <c:v>6.9461997835730343E-4</c:v>
                </c:pt>
                <c:pt idx="164">
                  <c:v>7.1933845356000805E-4</c:v>
                </c:pt>
                <c:pt idx="165">
                  <c:v>7.4286690741740815E-4</c:v>
                </c:pt>
                <c:pt idx="166">
                  <c:v>7.6515069838685413E-4</c:v>
                </c:pt>
                <c:pt idx="167">
                  <c:v>7.8613772807627105E-4</c:v>
                </c:pt>
                <c:pt idx="168">
                  <c:v>8.0577862626717391E-4</c:v>
                </c:pt>
                <c:pt idx="169">
                  <c:v>8.240269270195533E-4</c:v>
                </c:pt>
                <c:pt idx="170">
                  <c:v>8.4083923507918899E-4</c:v>
                </c:pt>
                <c:pt idx="171">
                  <c:v>8.5617538184970044E-4</c:v>
                </c:pt>
                <c:pt idx="172">
                  <c:v>8.6999857023703454E-4</c:v>
                </c:pt>
                <c:pt idx="173">
                  <c:v>8.8227550772265598E-4</c:v>
                </c:pt>
                <c:pt idx="174">
                  <c:v>8.9297652707342849E-4</c:v>
                </c:pt>
                <c:pt idx="175">
                  <c:v>9.0207569415062805E-4</c:v>
                </c:pt>
                <c:pt idx="176">
                  <c:v>9.0955090233760987E-4</c:v>
                </c:pt>
                <c:pt idx="177">
                  <c:v>9.153839531649791E-4</c:v>
                </c:pt>
                <c:pt idx="178">
                  <c:v>9.195606227734483E-4</c:v>
                </c:pt>
                <c:pt idx="179">
                  <c:v>9.2207071391762607E-4</c:v>
                </c:pt>
                <c:pt idx="180">
                  <c:v>9.2290809327846271E-4</c:v>
                </c:pt>
              </c:numCache>
            </c:numRef>
          </c:yVal>
          <c:smooth val="1"/>
        </c:ser>
        <c:ser>
          <c:idx val="90"/>
          <c:order val="90"/>
          <c:tx>
            <c:strRef>
              <c:f>'[1]Cum X'!$A$653</c:f>
              <c:strCache>
                <c:ptCount val="1"/>
                <c:pt idx="0">
                  <c:v>9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53:$FZ$653</c:f>
              <c:numCache>
                <c:formatCode>General</c:formatCode>
                <c:ptCount val="181"/>
                <c:pt idx="0">
                  <c:v>9.331626276482234E-4</c:v>
                </c:pt>
                <c:pt idx="1">
                  <c:v>9.3231281696340527E-4</c:v>
                </c:pt>
                <c:pt idx="2">
                  <c:v>9.2976545840094279E-4</c:v>
                </c:pt>
                <c:pt idx="3">
                  <c:v>9.2552676485293454E-4</c:v>
                </c:pt>
                <c:pt idx="4">
                  <c:v>9.1960706589379771E-4</c:v>
                </c:pt>
                <c:pt idx="5">
                  <c:v>9.120207700300582E-4</c:v>
                </c:pt>
                <c:pt idx="6">
                  <c:v>9.0278631208633023E-4</c:v>
                </c:pt>
                <c:pt idx="7">
                  <c:v>8.9192608596237472E-4</c:v>
                </c:pt>
                <c:pt idx="8">
                  <c:v>8.7946636306134485E-4</c:v>
                </c:pt>
                <c:pt idx="9">
                  <c:v>8.6543719675309368E-4</c:v>
                </c:pt>
                <c:pt idx="10">
                  <c:v>8.498723132984435E-4</c:v>
                </c:pt>
                <c:pt idx="11">
                  <c:v>8.3280898972032575E-4</c:v>
                </c:pt>
                <c:pt idx="12">
                  <c:v>8.1428791916540559E-4</c:v>
                </c:pt>
                <c:pt idx="13">
                  <c:v>7.9435306435489872E-4</c:v>
                </c:pt>
                <c:pt idx="14">
                  <c:v>7.7305149977557376E-4</c:v>
                </c:pt>
                <c:pt idx="15">
                  <c:v>7.5043324331107073E-4</c:v>
                </c:pt>
                <c:pt idx="16">
                  <c:v>7.2655107805954058E-4</c:v>
                </c:pt>
                <c:pt idx="17">
                  <c:v>7.0146036512588135E-4</c:v>
                </c:pt>
                <c:pt idx="18">
                  <c:v>6.7521884821541034E-4</c:v>
                </c:pt>
                <c:pt idx="19">
                  <c:v>6.478864508904442E-4</c:v>
                </c:pt>
                <c:pt idx="20">
                  <c:v>6.1952506738179318E-4</c:v>
                </c:pt>
                <c:pt idx="21">
                  <c:v>5.9019834787349932E-4</c:v>
                </c:pt>
                <c:pt idx="22">
                  <c:v>5.599714792010915E-4</c:v>
                </c:pt>
                <c:pt idx="23">
                  <c:v>5.2891096192116843E-4</c:v>
                </c:pt>
                <c:pt idx="24">
                  <c:v>4.9708438472307334E-4</c:v>
                </c:pt>
                <c:pt idx="25">
                  <c:v>4.6456019716182792E-4</c:v>
                </c:pt>
                <c:pt idx="26">
                  <c:v>4.3140748169525175E-4</c:v>
                </c:pt>
                <c:pt idx="27">
                  <c:v>3.9769572600732798E-4</c:v>
                </c:pt>
                <c:pt idx="28">
                  <c:v>3.6349459659436773E-4</c:v>
                </c:pt>
                <c:pt idx="29">
                  <c:v>3.2887371458043864E-4</c:v>
                </c:pt>
                <c:pt idx="30">
                  <c:v>2.9390243471387239E-4</c:v>
                </c:pt>
                <c:pt idx="31">
                  <c:v>2.5864962847757658E-4</c:v>
                </c:pt>
                <c:pt idx="32">
                  <c:v>2.2318347222239666E-4</c:v>
                </c:pt>
                <c:pt idx="33">
                  <c:v>1.8757124120504252E-4</c:v>
                </c:pt>
                <c:pt idx="34">
                  <c:v>1.5187911038027439E-4</c:v>
                </c:pt>
                <c:pt idx="35">
                  <c:v>1.1617196276124998E-4</c:v>
                </c:pt>
                <c:pt idx="36">
                  <c:v>8.0513206122365737E-5</c:v>
                </c:pt>
                <c:pt idx="37">
                  <c:v>4.4964598775804769E-5</c:v>
                </c:pt>
                <c:pt idx="38">
                  <c:v>9.5860851064782504E-6</c:v>
                </c:pt>
                <c:pt idx="39">
                  <c:v>-2.5564358499578091E-5</c:v>
                </c:pt>
                <c:pt idx="40">
                  <c:v>-6.0430866750830277E-5</c:v>
                </c:pt>
                <c:pt idx="41">
                  <c:v>-9.4959817042533006E-5</c:v>
                </c:pt>
                <c:pt idx="42">
                  <c:v>-1.2909994907584936E-4</c:v>
                </c:pt>
                <c:pt idx="43">
                  <c:v>-1.6280247209357507E-4</c:v>
                </c:pt>
                <c:pt idx="44">
                  <c:v>-1.9602115938364148E-4</c:v>
                </c:pt>
                <c:pt idx="45">
                  <c:v>-2.2871242976445176E-4</c:v>
                </c:pt>
                <c:pt idx="46">
                  <c:v>-2.6083541583017195E-4</c:v>
                </c:pt>
                <c:pt idx="47">
                  <c:v>-2.923520187990268E-4</c:v>
                </c:pt>
                <c:pt idx="48">
                  <c:v>-3.2322694987313959E-4</c:v>
                </c:pt>
                <c:pt idx="49">
                  <c:v>-3.5342775808416241E-4</c:v>
                </c:pt>
                <c:pt idx="50">
                  <c:v>-3.8292484466457362E-4</c:v>
                </c:pt>
                <c:pt idx="51">
                  <c:v>-4.1169146404973673E-4</c:v>
                </c:pt>
                <c:pt idx="52">
                  <c:v>-4.3970371168030405E-4</c:v>
                </c:pt>
                <c:pt idx="53">
                  <c:v>-4.6694049883800373E-4</c:v>
                </c:pt>
                <c:pt idx="54">
                  <c:v>-4.9338351480996236E-4</c:v>
                </c:pt>
                <c:pt idx="55">
                  <c:v>-5.1901717673715462E-4</c:v>
                </c:pt>
                <c:pt idx="56">
                  <c:v>-5.4382856756111377E-4</c:v>
                </c:pt>
                <c:pt idx="57">
                  <c:v>-5.6780736253931089E-4</c:v>
                </c:pt>
                <c:pt idx="58">
                  <c:v>-5.9094574485341273E-4</c:v>
                </c:pt>
                <c:pt idx="59">
                  <c:v>-6.1323831088567484E-4</c:v>
                </c:pt>
                <c:pt idx="60">
                  <c:v>-6.34681965786748E-4</c:v>
                </c:pt>
                <c:pt idx="61">
                  <c:v>-6.5527581000300161E-4</c:v>
                </c:pt>
                <c:pt idx="62">
                  <c:v>-6.7502101747280157E-4</c:v>
                </c:pt>
                <c:pt idx="63">
                  <c:v>-6.9392070623889592E-4</c:v>
                </c:pt>
                <c:pt idx="64">
                  <c:v>-7.1197980225795609E-4</c:v>
                </c:pt>
                <c:pt idx="65">
                  <c:v>-7.292048972181753E-4</c:v>
                </c:pt>
                <c:pt idx="66">
                  <c:v>-7.4560410120164003E-4</c:v>
                </c:pt>
                <c:pt idx="67">
                  <c:v>-7.6118689104964299E-4</c:v>
                </c:pt>
                <c:pt idx="68">
                  <c:v>-7.7596395530631296E-4</c:v>
                </c:pt>
                <c:pt idx="69">
                  <c:v>-7.8994703662862845E-4</c:v>
                </c:pt>
                <c:pt idx="70">
                  <c:v>-8.0314877255914139E-4</c:v>
                </c:pt>
                <c:pt idx="71">
                  <c:v>-8.1558253556143529E-4</c:v>
                </c:pt>
                <c:pt idx="72">
                  <c:v>-8.2726227321753751E-4</c:v>
                </c:pt>
                <c:pt idx="73">
                  <c:v>-8.3820234948114359E-4</c:v>
                </c:pt>
                <c:pt idx="74">
                  <c:v>-8.4841738787067337E-4</c:v>
                </c:pt>
                <c:pt idx="75">
                  <c:v>-8.579221174718904E-4</c:v>
                </c:pt>
                <c:pt idx="76">
                  <c:v>-8.6673122260117136E-4</c:v>
                </c:pt>
                <c:pt idx="77">
                  <c:v>-8.7485919695757825E-4</c:v>
                </c:pt>
                <c:pt idx="78">
                  <c:v>-8.8232020306483288E-4</c:v>
                </c:pt>
                <c:pt idx="79">
                  <c:v>-8.8912793777318276E-4</c:v>
                </c:pt>
                <c:pt idx="80">
                  <c:v>-8.9529550455623474E-4</c:v>
                </c:pt>
                <c:pt idx="81">
                  <c:v>-9.008352932991932E-4</c:v>
                </c:pt>
                <c:pt idx="82">
                  <c:v>-9.0575886823284185E-4</c:v>
                </c:pt>
                <c:pt idx="83">
                  <c:v>-9.1007686462224512E-4</c:v>
                </c:pt>
                <c:pt idx="84">
                  <c:v>-9.1379889477071136E-4</c:v>
                </c:pt>
                <c:pt idx="85">
                  <c:v>-9.1693346384834969E-4</c:v>
                </c:pt>
                <c:pt idx="86">
                  <c:v>-9.1948789600079827E-4</c:v>
                </c:pt>
                <c:pt idx="87">
                  <c:v>-9.214682711376419E-4</c:v>
                </c:pt>
                <c:pt idx="88">
                  <c:v>-9.2287937274203639E-4</c:v>
                </c:pt>
                <c:pt idx="89">
                  <c:v>-9.2372464698328726E-4</c:v>
                </c:pt>
                <c:pt idx="90">
                  <c:v>-9.2400617335301576E-4</c:v>
                </c:pt>
                <c:pt idx="91">
                  <c:v>-9.2372464698328726E-4</c:v>
                </c:pt>
                <c:pt idx="92">
                  <c:v>-9.2287937274203639E-4</c:v>
                </c:pt>
                <c:pt idx="93">
                  <c:v>-9.214682711376419E-4</c:v>
                </c:pt>
                <c:pt idx="94">
                  <c:v>-9.1948789600079827E-4</c:v>
                </c:pt>
                <c:pt idx="95">
                  <c:v>-9.1693346384834969E-4</c:v>
                </c:pt>
                <c:pt idx="96">
                  <c:v>-9.1379889477071136E-4</c:v>
                </c:pt>
                <c:pt idx="97">
                  <c:v>-9.1007686462224544E-4</c:v>
                </c:pt>
                <c:pt idx="98">
                  <c:v>-9.0575886823284185E-4</c:v>
                </c:pt>
                <c:pt idx="99">
                  <c:v>-9.008352932991932E-4</c:v>
                </c:pt>
                <c:pt idx="100">
                  <c:v>-8.9529550455623474E-4</c:v>
                </c:pt>
                <c:pt idx="101">
                  <c:v>-8.8912793777318276E-4</c:v>
                </c:pt>
                <c:pt idx="102">
                  <c:v>-8.8232020306483309E-4</c:v>
                </c:pt>
                <c:pt idx="103">
                  <c:v>-8.7485919695757825E-4</c:v>
                </c:pt>
                <c:pt idx="104">
                  <c:v>-8.6673122260117136E-4</c:v>
                </c:pt>
                <c:pt idx="105">
                  <c:v>-8.579221174718904E-4</c:v>
                </c:pt>
                <c:pt idx="106">
                  <c:v>-8.4841738787067337E-4</c:v>
                </c:pt>
                <c:pt idx="107">
                  <c:v>-8.3820234948114381E-4</c:v>
                </c:pt>
                <c:pt idx="108">
                  <c:v>-8.2726227321753762E-4</c:v>
                </c:pt>
                <c:pt idx="109">
                  <c:v>-8.1558253556143539E-4</c:v>
                </c:pt>
                <c:pt idx="110">
                  <c:v>-8.0314877255914161E-4</c:v>
                </c:pt>
                <c:pt idx="111">
                  <c:v>-7.8994703662862845E-4</c:v>
                </c:pt>
                <c:pt idx="112">
                  <c:v>-7.7596395530631296E-4</c:v>
                </c:pt>
                <c:pt idx="113">
                  <c:v>-7.6118689104964267E-4</c:v>
                </c:pt>
                <c:pt idx="114">
                  <c:v>-7.4560410120164003E-4</c:v>
                </c:pt>
                <c:pt idx="115">
                  <c:v>-7.2920489721817552E-4</c:v>
                </c:pt>
                <c:pt idx="116">
                  <c:v>-7.1197980225795577E-4</c:v>
                </c:pt>
                <c:pt idx="117">
                  <c:v>-6.9392070623889592E-4</c:v>
                </c:pt>
                <c:pt idx="118">
                  <c:v>-6.7502101747280146E-4</c:v>
                </c:pt>
                <c:pt idx="119">
                  <c:v>-6.5527581000300204E-4</c:v>
                </c:pt>
                <c:pt idx="120">
                  <c:v>-6.3468196578674821E-4</c:v>
                </c:pt>
                <c:pt idx="121">
                  <c:v>-6.1323831088567484E-4</c:v>
                </c:pt>
                <c:pt idx="122">
                  <c:v>-5.9094574485341294E-4</c:v>
                </c:pt>
                <c:pt idx="123">
                  <c:v>-5.6780736253931078E-4</c:v>
                </c:pt>
                <c:pt idx="124">
                  <c:v>-5.4382856756111388E-4</c:v>
                </c:pt>
                <c:pt idx="125">
                  <c:v>-5.190171767371543E-4</c:v>
                </c:pt>
                <c:pt idx="126">
                  <c:v>-4.9338351480996247E-4</c:v>
                </c:pt>
                <c:pt idx="127">
                  <c:v>-4.6694049883800356E-4</c:v>
                </c:pt>
                <c:pt idx="128">
                  <c:v>-4.3970371168030405E-4</c:v>
                </c:pt>
                <c:pt idx="129">
                  <c:v>-4.1169146404973728E-4</c:v>
                </c:pt>
                <c:pt idx="130">
                  <c:v>-3.8292484466457362E-4</c:v>
                </c:pt>
                <c:pt idx="131">
                  <c:v>-3.5342775808416257E-4</c:v>
                </c:pt>
                <c:pt idx="132">
                  <c:v>-3.2322694987313959E-4</c:v>
                </c:pt>
                <c:pt idx="133">
                  <c:v>-2.9235201879902707E-4</c:v>
                </c:pt>
                <c:pt idx="134">
                  <c:v>-2.6083541583017179E-4</c:v>
                </c:pt>
                <c:pt idx="135">
                  <c:v>-2.2871242976445211E-4</c:v>
                </c:pt>
                <c:pt idx="136">
                  <c:v>-1.9602115938364129E-4</c:v>
                </c:pt>
                <c:pt idx="137">
                  <c:v>-1.6280247209357526E-4</c:v>
                </c:pt>
                <c:pt idx="138">
                  <c:v>-1.2909994907584982E-4</c:v>
                </c:pt>
                <c:pt idx="139">
                  <c:v>-9.4959817042533006E-5</c:v>
                </c:pt>
                <c:pt idx="140">
                  <c:v>-6.0430866750830765E-5</c:v>
                </c:pt>
                <c:pt idx="141">
                  <c:v>-2.5564358499578091E-5</c:v>
                </c:pt>
                <c:pt idx="142">
                  <c:v>9.5860851064780878E-6</c:v>
                </c:pt>
                <c:pt idx="143">
                  <c:v>4.4964598775805243E-5</c:v>
                </c:pt>
                <c:pt idx="144">
                  <c:v>8.0513206122365642E-5</c:v>
                </c:pt>
                <c:pt idx="145">
                  <c:v>1.1617196276125038E-4</c:v>
                </c:pt>
                <c:pt idx="146">
                  <c:v>1.5187911038027439E-4</c:v>
                </c:pt>
                <c:pt idx="147">
                  <c:v>1.8757124120504209E-4</c:v>
                </c:pt>
                <c:pt idx="148">
                  <c:v>2.2318347222239666E-4</c:v>
                </c:pt>
                <c:pt idx="149">
                  <c:v>2.5864962847757598E-4</c:v>
                </c:pt>
                <c:pt idx="150">
                  <c:v>2.9390243471387239E-4</c:v>
                </c:pt>
                <c:pt idx="151">
                  <c:v>3.2887371458043848E-4</c:v>
                </c:pt>
                <c:pt idx="152">
                  <c:v>3.6349459659436778E-4</c:v>
                </c:pt>
                <c:pt idx="153">
                  <c:v>3.9769572600732733E-4</c:v>
                </c:pt>
                <c:pt idx="154">
                  <c:v>4.314074816952518E-4</c:v>
                </c:pt>
                <c:pt idx="155">
                  <c:v>4.6456019716182786E-4</c:v>
                </c:pt>
                <c:pt idx="156">
                  <c:v>4.9708438472307313E-4</c:v>
                </c:pt>
                <c:pt idx="157">
                  <c:v>5.2891096192116843E-4</c:v>
                </c:pt>
                <c:pt idx="158">
                  <c:v>5.5997147920109117E-4</c:v>
                </c:pt>
                <c:pt idx="159">
                  <c:v>5.9019834787349943E-4</c:v>
                </c:pt>
                <c:pt idx="160">
                  <c:v>6.1952506738179286E-4</c:v>
                </c:pt>
                <c:pt idx="161">
                  <c:v>6.478864508904442E-4</c:v>
                </c:pt>
                <c:pt idx="162">
                  <c:v>6.7521884821541023E-4</c:v>
                </c:pt>
                <c:pt idx="163">
                  <c:v>7.0146036512588146E-4</c:v>
                </c:pt>
                <c:pt idx="164">
                  <c:v>7.2655107805954036E-4</c:v>
                </c:pt>
                <c:pt idx="165">
                  <c:v>7.5043324331107019E-4</c:v>
                </c:pt>
                <c:pt idx="166">
                  <c:v>7.7305149977557376E-4</c:v>
                </c:pt>
                <c:pt idx="167">
                  <c:v>7.9435306435489828E-4</c:v>
                </c:pt>
                <c:pt idx="168">
                  <c:v>8.1428791916540559E-4</c:v>
                </c:pt>
                <c:pt idx="169">
                  <c:v>8.3280898972032575E-4</c:v>
                </c:pt>
                <c:pt idx="170">
                  <c:v>8.498723132984435E-4</c:v>
                </c:pt>
                <c:pt idx="171">
                  <c:v>8.6543719675309335E-4</c:v>
                </c:pt>
                <c:pt idx="172">
                  <c:v>8.7946636306134485E-4</c:v>
                </c:pt>
                <c:pt idx="173">
                  <c:v>8.9192608596237472E-4</c:v>
                </c:pt>
                <c:pt idx="174">
                  <c:v>9.0278631208633023E-4</c:v>
                </c:pt>
                <c:pt idx="175">
                  <c:v>9.120207700300582E-4</c:v>
                </c:pt>
                <c:pt idx="176">
                  <c:v>9.196070658937976E-4</c:v>
                </c:pt>
                <c:pt idx="177">
                  <c:v>9.2552676485293454E-4</c:v>
                </c:pt>
                <c:pt idx="178">
                  <c:v>9.2976545840094268E-4</c:v>
                </c:pt>
                <c:pt idx="179">
                  <c:v>9.3231281696340527E-4</c:v>
                </c:pt>
                <c:pt idx="180">
                  <c:v>9.331626276482234E-4</c:v>
                </c:pt>
              </c:numCache>
            </c:numRef>
          </c:yVal>
          <c:smooth val="1"/>
        </c:ser>
        <c:axId val="42637568"/>
        <c:axId val="42733568"/>
      </c:scatterChart>
      <c:valAx>
        <c:axId val="42637568"/>
        <c:scaling>
          <c:orientation val="minMax"/>
          <c:max val="180"/>
        </c:scaling>
        <c:axPos val="b"/>
        <c:majorGridlines/>
        <c:numFmt formatCode="General" sourceLinked="1"/>
        <c:tickLblPos val="low"/>
        <c:txPr>
          <a:bodyPr/>
          <a:lstStyle/>
          <a:p>
            <a:pPr>
              <a:defRPr b="1"/>
            </a:pPr>
            <a:endParaRPr lang="nl-NL"/>
          </a:p>
        </c:txPr>
        <c:crossAx val="42733568"/>
        <c:crosses val="autoZero"/>
        <c:crossBetween val="midCat"/>
        <c:majorUnit val="15"/>
      </c:valAx>
      <c:valAx>
        <c:axId val="42733568"/>
        <c:scaling>
          <c:orientation val="minMax"/>
          <c:max val="1.0000000000000041E-3"/>
          <c:min val="-1.0000000000000041E-3"/>
        </c:scaling>
        <c:axPos val="l"/>
        <c:majorGridlines/>
        <c:numFmt formatCode="General" sourceLinked="1"/>
        <c:tickLblPos val="nextTo"/>
        <c:crossAx val="42637568"/>
        <c:crosses val="autoZero"/>
        <c:crossBetween val="midCat"/>
      </c:valAx>
    </c:plotArea>
    <c:plotVisOnly val="1"/>
  </c:chart>
  <c:printSettings>
    <c:headerFooter/>
    <c:pageMargins b="0.75000000000000511" l="0.70000000000000062" r="0.70000000000000062" t="0.75000000000000511" header="0.30000000000000032" footer="0.30000000000000032"/>
    <c:pageSetup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[1]Cum X'!$A$750</c:f>
              <c:strCache>
                <c:ptCount val="1"/>
                <c:pt idx="0">
                  <c:v>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0:$FZ$750</c:f>
              <c:numCache>
                <c:formatCode>General</c:formatCode>
                <c:ptCount val="181"/>
                <c:pt idx="0">
                  <c:v>0</c:v>
                </c:pt>
                <c:pt idx="1">
                  <c:v>-6.2458339266097519E-9</c:v>
                </c:pt>
                <c:pt idx="2">
                  <c:v>-1.8718484186924135E-8</c:v>
                </c:pt>
                <c:pt idx="3">
                  <c:v>-3.1134160417177958E-8</c:v>
                </c:pt>
                <c:pt idx="4">
                  <c:v>-4.3455142059491147E-8</c:v>
                </c:pt>
                <c:pt idx="5">
                  <c:v>-5.5644100467535331E-8</c:v>
                </c:pt>
                <c:pt idx="6">
                  <c:v>-6.7664253113960694E-8</c:v>
                </c:pt>
                <c:pt idx="7">
                  <c:v>-7.947951525550935E-8</c:v>
                </c:pt>
                <c:pt idx="8">
                  <c:v>-9.1054648350477336E-8</c:v>
                </c:pt>
                <c:pt idx="9">
                  <c:v>-1.0235540453868635E-7</c:v>
                </c:pt>
                <c:pt idx="10">
                  <c:v>-1.1334866651329643E-7</c:v>
                </c:pt>
                <c:pt idx="11">
                  <c:v>-1.2400258213591855E-7</c:v>
                </c:pt>
                <c:pt idx="12">
                  <c:v>-1.3428669317172284E-7</c:v>
                </c:pt>
                <c:pt idx="13">
                  <c:v>-1.4417205754951177E-7</c:v>
                </c:pt>
                <c:pt idx="14">
                  <c:v>-1.5363136458306313E-7</c:v>
                </c:pt>
                <c:pt idx="15">
                  <c:v>-1.6263904262379985E-7</c:v>
                </c:pt>
                <c:pt idx="16">
                  <c:v>-1.71171358651153E-7</c:v>
                </c:pt>
                <c:pt idx="17">
                  <c:v>-1.7920650934596777E-7</c:v>
                </c:pt>
                <c:pt idx="18">
                  <c:v>-1.8672470323318032E-7</c:v>
                </c:pt>
                <c:pt idx="19">
                  <c:v>-1.9370823352281589E-7</c:v>
                </c:pt>
                <c:pt idx="20">
                  <c:v>-2.0014154132327671E-7</c:v>
                </c:pt>
                <c:pt idx="21">
                  <c:v>-2.060112689469295E-7</c:v>
                </c:pt>
                <c:pt idx="22">
                  <c:v>-2.113063030757871E-7</c:v>
                </c:pt>
                <c:pt idx="23">
                  <c:v>-2.1601780760366178E-7</c:v>
                </c:pt>
                <c:pt idx="24">
                  <c:v>-2.2013924602067192E-7</c:v>
                </c:pt>
                <c:pt idx="25">
                  <c:v>-2.236663932563211E-7</c:v>
                </c:pt>
                <c:pt idx="26">
                  <c:v>-2.2659733694777412E-7</c:v>
                </c:pt>
                <c:pt idx="27">
                  <c:v>-2.2893246815065421E-7</c:v>
                </c:pt>
                <c:pt idx="28">
                  <c:v>-2.3067446156034E-7</c:v>
                </c:pt>
                <c:pt idx="29">
                  <c:v>-2.3182824536187272E-7</c:v>
                </c:pt>
                <c:pt idx="30">
                  <c:v>-2.3240096087621554E-7</c:v>
                </c:pt>
                <c:pt idx="31">
                  <c:v>-2.3240191221942033E-7</c:v>
                </c:pt>
                <c:pt idx="32">
                  <c:v>-2.3184250623877676E-7</c:v>
                </c:pt>
                <c:pt idx="33">
                  <c:v>-2.3073618303670939E-7</c:v>
                </c:pt>
                <c:pt idx="34">
                  <c:v>-2.2909833743769523E-7</c:v>
                </c:pt>
                <c:pt idx="35">
                  <c:v>-2.269462317967268E-7</c:v>
                </c:pt>
                <c:pt idx="36">
                  <c:v>-2.2429890058908129E-7</c:v>
                </c:pt>
                <c:pt idx="37">
                  <c:v>-2.2117704725981037E-7</c:v>
                </c:pt>
                <c:pt idx="38">
                  <c:v>-2.1760293384835579E-7</c:v>
                </c:pt>
                <c:pt idx="39">
                  <c:v>-2.1360026393752334E-7</c:v>
                </c:pt>
                <c:pt idx="40">
                  <c:v>-2.0919405950756098E-7</c:v>
                </c:pt>
                <c:pt idx="41">
                  <c:v>-2.0441053230463433E-7</c:v>
                </c:pt>
                <c:pt idx="42">
                  <c:v>-1.9927695035860068E-7</c:v>
                </c:pt>
                <c:pt idx="43">
                  <c:v>-1.9382150030739102E-7</c:v>
                </c:pt>
                <c:pt idx="44">
                  <c:v>-1.8807314620465644E-7</c:v>
                </c:pt>
                <c:pt idx="45">
                  <c:v>-1.8206148550327804E-7</c:v>
                </c:pt>
                <c:pt idx="46">
                  <c:v>-1.7581660291986969E-7</c:v>
                </c:pt>
                <c:pt idx="47">
                  <c:v>-1.6936892289463932E-7</c:v>
                </c:pt>
                <c:pt idx="48">
                  <c:v>-1.6274906136658753E-7</c:v>
                </c:pt>
                <c:pt idx="49">
                  <c:v>-1.5598767758614526E-7</c:v>
                </c:pt>
                <c:pt idx="50">
                  <c:v>-1.4911532668604765E-7</c:v>
                </c:pt>
                <c:pt idx="51">
                  <c:v>-1.4216231372636302E-7</c:v>
                </c:pt>
                <c:pt idx="52">
                  <c:v>-1.3515854992115604E-7</c:v>
                </c:pt>
                <c:pt idx="53">
                  <c:v>-1.2813341174256844E-7</c:v>
                </c:pt>
                <c:pt idx="54">
                  <c:v>-1.2111560358286068E-7</c:v>
                </c:pt>
                <c:pt idx="55">
                  <c:v>-1.14133024636421E-7</c:v>
                </c:pt>
                <c:pt idx="56">
                  <c:v>-1.0721264064216438E-7</c:v>
                </c:pt>
                <c:pt idx="57">
                  <c:v>-1.0038036110174935E-7</c:v>
                </c:pt>
                <c:pt idx="58">
                  <c:v>-9.3660922561413824E-8</c:v>
                </c:pt>
                <c:pt idx="59">
                  <c:v>-8.7077778514402734E-8</c:v>
                </c:pt>
                <c:pt idx="60">
                  <c:v>-8.0652996447743932E-8</c:v>
                </c:pt>
                <c:pt idx="61">
                  <c:v>-7.4407162521133439E-8</c:v>
                </c:pt>
                <c:pt idx="62">
                  <c:v>-6.8359294327478705E-8</c:v>
                </c:pt>
                <c:pt idx="63">
                  <c:v>-6.2526762144240577E-8</c:v>
                </c:pt>
                <c:pt idx="64">
                  <c:v>-5.6925219042256557E-8</c:v>
                </c:pt>
                <c:pt idx="65">
                  <c:v>-5.1568540174625506E-8</c:v>
                </c:pt>
                <c:pt idx="66">
                  <c:v>-4.6468771522464434E-8</c:v>
                </c:pt>
                <c:pt idx="67">
                  <c:v>-4.1636088327350485E-8</c:v>
                </c:pt>
                <c:pt idx="68">
                  <c:v>-3.7078763392087976E-8</c:v>
                </c:pt>
                <c:pt idx="69">
                  <c:v>-3.2803145382469577E-8</c:v>
                </c:pt>
                <c:pt idx="70">
                  <c:v>-2.8813647213071296E-8</c:v>
                </c:pt>
                <c:pt idx="71">
                  <c:v>-2.5112744550127166E-8</c:v>
                </c:pt>
                <c:pt idx="72">
                  <c:v>-2.1700984414419007E-8</c:v>
                </c:pt>
                <c:pt idx="73">
                  <c:v>-1.8577003817079499E-8</c:v>
                </c:pt>
                <c:pt idx="74">
                  <c:v>-1.5737558311575461E-8</c:v>
                </c:pt>
                <c:pt idx="75">
                  <c:v>-1.3177560296065775E-8</c:v>
                </c:pt>
                <c:pt idx="76">
                  <c:v>-1.0890126852127024E-8</c:v>
                </c:pt>
                <c:pt idx="77">
                  <c:v>-8.8666368586907633E-9</c:v>
                </c:pt>
                <c:pt idx="78">
                  <c:v>-7.0967970742119335E-9</c:v>
                </c:pt>
                <c:pt idx="79">
                  <c:v>-5.5687168357835132E-9</c:v>
                </c:pt>
                <c:pt idx="80">
                  <c:v>-4.2689909813566167E-9</c:v>
                </c:pt>
                <c:pt idx="81">
                  <c:v>-3.1827905606318538E-9</c:v>
                </c:pt>
                <c:pt idx="82">
                  <c:v>-2.2939608617353781E-9</c:v>
                </c:pt>
                <c:pt idx="83">
                  <c:v>-1.5851262446946579E-9</c:v>
                </c:pt>
                <c:pt idx="84">
                  <c:v>-1.0378012391407387E-9</c:v>
                </c:pt>
                <c:pt idx="85">
                  <c:v>-6.3250733276047553E-10</c:v>
                </c:pt>
                <c:pt idx="86">
                  <c:v>-3.4889484895201383E-10</c:v>
                </c:pt>
                <c:pt idx="87">
                  <c:v>-1.6586928703640554E-10</c:v>
                </c:pt>
                <c:pt idx="88">
                  <c:v>-6.1721476371239829E-11</c:v>
                </c:pt>
                <c:pt idx="89">
                  <c:v>-1.4260876905516878E-11</c:v>
                </c:pt>
                <c:pt idx="90">
                  <c:v>-9.5134320097014724E-13</c:v>
                </c:pt>
                <c:pt idx="91">
                  <c:v>9.5134320097012099E-13</c:v>
                </c:pt>
                <c:pt idx="92">
                  <c:v>1.4260876905516687E-11</c:v>
                </c:pt>
                <c:pt idx="93">
                  <c:v>6.1721476371239325E-11</c:v>
                </c:pt>
                <c:pt idx="94">
                  <c:v>1.6586928703640766E-10</c:v>
                </c:pt>
                <c:pt idx="95">
                  <c:v>3.4889484895201512E-10</c:v>
                </c:pt>
                <c:pt idx="96">
                  <c:v>6.3250733276047739E-10</c:v>
                </c:pt>
                <c:pt idx="97">
                  <c:v>1.0378012391407254E-9</c:v>
                </c:pt>
                <c:pt idx="98">
                  <c:v>1.5851262446946541E-9</c:v>
                </c:pt>
                <c:pt idx="99">
                  <c:v>2.2939608617353731E-9</c:v>
                </c:pt>
                <c:pt idx="100">
                  <c:v>3.1827905606318481E-9</c:v>
                </c:pt>
                <c:pt idx="101">
                  <c:v>4.2689909813566084E-9</c:v>
                </c:pt>
                <c:pt idx="102">
                  <c:v>5.5687168357835016E-9</c:v>
                </c:pt>
                <c:pt idx="103">
                  <c:v>7.0967970742120261E-9</c:v>
                </c:pt>
                <c:pt idx="104">
                  <c:v>8.8666368586907799E-9</c:v>
                </c:pt>
                <c:pt idx="105">
                  <c:v>1.0890126852127031E-8</c:v>
                </c:pt>
                <c:pt idx="106">
                  <c:v>1.3177560296065596E-8</c:v>
                </c:pt>
                <c:pt idx="107">
                  <c:v>1.5737558311575461E-8</c:v>
                </c:pt>
                <c:pt idx="108">
                  <c:v>1.8577003817079486E-8</c:v>
                </c:pt>
                <c:pt idx="109">
                  <c:v>2.1700984414418968E-8</c:v>
                </c:pt>
                <c:pt idx="110">
                  <c:v>2.5112744550127139E-8</c:v>
                </c:pt>
                <c:pt idx="111">
                  <c:v>2.8813647213071269E-8</c:v>
                </c:pt>
                <c:pt idx="112">
                  <c:v>3.2803145382470027E-8</c:v>
                </c:pt>
                <c:pt idx="113">
                  <c:v>3.7078763392087949E-8</c:v>
                </c:pt>
                <c:pt idx="114">
                  <c:v>4.1636088327350485E-8</c:v>
                </c:pt>
                <c:pt idx="115">
                  <c:v>4.6468771522463852E-8</c:v>
                </c:pt>
                <c:pt idx="116">
                  <c:v>5.1568540174626035E-8</c:v>
                </c:pt>
                <c:pt idx="117">
                  <c:v>5.6925219042255975E-8</c:v>
                </c:pt>
                <c:pt idx="118">
                  <c:v>6.2526762144241212E-8</c:v>
                </c:pt>
                <c:pt idx="119">
                  <c:v>6.8359294327477964E-8</c:v>
                </c:pt>
                <c:pt idx="120">
                  <c:v>7.4407162521132274E-8</c:v>
                </c:pt>
                <c:pt idx="121">
                  <c:v>8.0652996447746261E-8</c:v>
                </c:pt>
                <c:pt idx="122">
                  <c:v>8.7077778514401358E-8</c:v>
                </c:pt>
                <c:pt idx="123">
                  <c:v>9.3660922561414565E-8</c:v>
                </c:pt>
                <c:pt idx="124">
                  <c:v>1.0038036110174829E-7</c:v>
                </c:pt>
                <c:pt idx="125">
                  <c:v>1.0721264064216544E-7</c:v>
                </c:pt>
                <c:pt idx="126">
                  <c:v>1.1413302463642015E-7</c:v>
                </c:pt>
                <c:pt idx="127">
                  <c:v>1.2111560358286153E-7</c:v>
                </c:pt>
                <c:pt idx="128">
                  <c:v>1.2813341174256844E-7</c:v>
                </c:pt>
                <c:pt idx="129">
                  <c:v>1.3515854992115371E-7</c:v>
                </c:pt>
                <c:pt idx="130">
                  <c:v>1.4216231372636534E-7</c:v>
                </c:pt>
                <c:pt idx="131">
                  <c:v>1.4911532668604681E-7</c:v>
                </c:pt>
                <c:pt idx="132">
                  <c:v>1.5598767758614611E-7</c:v>
                </c:pt>
                <c:pt idx="133">
                  <c:v>1.6274906136658668E-7</c:v>
                </c:pt>
                <c:pt idx="134">
                  <c:v>1.6936892289464186E-7</c:v>
                </c:pt>
                <c:pt idx="135">
                  <c:v>1.7581660291986545E-7</c:v>
                </c:pt>
                <c:pt idx="136">
                  <c:v>1.8206148550328058E-7</c:v>
                </c:pt>
                <c:pt idx="137">
                  <c:v>1.8807314620465644E-7</c:v>
                </c:pt>
                <c:pt idx="138">
                  <c:v>1.9382150030738763E-7</c:v>
                </c:pt>
                <c:pt idx="139">
                  <c:v>1.9927695035860407E-7</c:v>
                </c:pt>
                <c:pt idx="140">
                  <c:v>2.0441053230463136E-7</c:v>
                </c:pt>
                <c:pt idx="141">
                  <c:v>2.0919405950756394E-7</c:v>
                </c:pt>
                <c:pt idx="142">
                  <c:v>2.1360026393752334E-7</c:v>
                </c:pt>
                <c:pt idx="143">
                  <c:v>2.1760293384835918E-7</c:v>
                </c:pt>
                <c:pt idx="144">
                  <c:v>2.2117704725980614E-7</c:v>
                </c:pt>
                <c:pt idx="145">
                  <c:v>2.2429890058908552E-7</c:v>
                </c:pt>
                <c:pt idx="146">
                  <c:v>2.2694623179672342E-7</c:v>
                </c:pt>
                <c:pt idx="147">
                  <c:v>2.2909833743769184E-7</c:v>
                </c:pt>
                <c:pt idx="148">
                  <c:v>2.3073618303671277E-7</c:v>
                </c:pt>
                <c:pt idx="149">
                  <c:v>2.3184250623877337E-7</c:v>
                </c:pt>
                <c:pt idx="150">
                  <c:v>2.3240191221942372E-7</c:v>
                </c:pt>
                <c:pt idx="151">
                  <c:v>2.3240096087621554E-7</c:v>
                </c:pt>
                <c:pt idx="152">
                  <c:v>2.3182824536187272E-7</c:v>
                </c:pt>
                <c:pt idx="153">
                  <c:v>2.3067446156033577E-7</c:v>
                </c:pt>
                <c:pt idx="154">
                  <c:v>2.2893246815065845E-7</c:v>
                </c:pt>
                <c:pt idx="155">
                  <c:v>2.2659733694777412E-7</c:v>
                </c:pt>
                <c:pt idx="156">
                  <c:v>2.236663932563194E-7</c:v>
                </c:pt>
                <c:pt idx="157">
                  <c:v>2.2013924602067361E-7</c:v>
                </c:pt>
                <c:pt idx="158">
                  <c:v>2.1601780760365755E-7</c:v>
                </c:pt>
                <c:pt idx="159">
                  <c:v>2.1130630307579133E-7</c:v>
                </c:pt>
                <c:pt idx="160">
                  <c:v>2.0601126894692441E-7</c:v>
                </c:pt>
                <c:pt idx="161">
                  <c:v>2.0014154132328179E-7</c:v>
                </c:pt>
                <c:pt idx="162">
                  <c:v>1.9370823352281589E-7</c:v>
                </c:pt>
                <c:pt idx="163">
                  <c:v>1.8672470323318201E-7</c:v>
                </c:pt>
                <c:pt idx="164">
                  <c:v>1.7920650934596607E-7</c:v>
                </c:pt>
                <c:pt idx="165">
                  <c:v>1.7117135865114792E-7</c:v>
                </c:pt>
                <c:pt idx="166">
                  <c:v>1.6263904262380493E-7</c:v>
                </c:pt>
                <c:pt idx="167">
                  <c:v>1.5363136458305974E-7</c:v>
                </c:pt>
                <c:pt idx="168">
                  <c:v>1.4417205754951516E-7</c:v>
                </c:pt>
                <c:pt idx="169">
                  <c:v>1.3428669317172284E-7</c:v>
                </c:pt>
                <c:pt idx="170">
                  <c:v>1.2400258213591855E-7</c:v>
                </c:pt>
                <c:pt idx="171">
                  <c:v>1.1334866651329135E-7</c:v>
                </c:pt>
                <c:pt idx="172">
                  <c:v>1.0235540453869144E-7</c:v>
                </c:pt>
                <c:pt idx="173">
                  <c:v>9.1054648350477336E-8</c:v>
                </c:pt>
                <c:pt idx="174">
                  <c:v>7.947951525550935E-8</c:v>
                </c:pt>
                <c:pt idx="175">
                  <c:v>6.7664253113960694E-8</c:v>
                </c:pt>
                <c:pt idx="176">
                  <c:v>5.5644100467535331E-8</c:v>
                </c:pt>
                <c:pt idx="177">
                  <c:v>4.3455142059491147E-8</c:v>
                </c:pt>
                <c:pt idx="178">
                  <c:v>3.1134160417177958E-8</c:v>
                </c:pt>
                <c:pt idx="179">
                  <c:v>1.8718484186924135E-8</c:v>
                </c:pt>
                <c:pt idx="180">
                  <c:v>6.2458339266097519E-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[1]Cum X'!$A$751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1:$FZ$751</c:f>
              <c:numCache>
                <c:formatCode>General</c:formatCode>
                <c:ptCount val="181"/>
                <c:pt idx="0">
                  <c:v>0</c:v>
                </c:pt>
                <c:pt idx="1">
                  <c:v>-1.2493551869925169E-8</c:v>
                </c:pt>
                <c:pt idx="2">
                  <c:v>-3.7442618128590683E-8</c:v>
                </c:pt>
                <c:pt idx="3">
                  <c:v>-6.2277729443765875E-8</c:v>
                </c:pt>
                <c:pt idx="4">
                  <c:v>-8.6923440120132431E-8</c:v>
                </c:pt>
                <c:pt idx="5">
                  <c:v>-1.113050882993905E-7</c:v>
                </c:pt>
                <c:pt idx="6">
                  <c:v>-1.3534910438076379E-7</c:v>
                </c:pt>
                <c:pt idx="7">
                  <c:v>-1.5898331435670158E-7</c:v>
                </c:pt>
                <c:pt idx="8">
                  <c:v>-1.8213723665335918E-7</c:v>
                </c:pt>
                <c:pt idx="9">
                  <c:v>-2.0474237109596925E-7</c:v>
                </c:pt>
                <c:pt idx="10">
                  <c:v>-2.26732478657922E-7</c:v>
                </c:pt>
                <c:pt idx="11">
                  <c:v>-2.4804385069636064E-7</c:v>
                </c:pt>
                <c:pt idx="12">
                  <c:v>-2.6861556642771711E-7</c:v>
                </c:pt>
                <c:pt idx="13">
                  <c:v>-2.8838973745309995E-7</c:v>
                </c:pt>
                <c:pt idx="14">
                  <c:v>-3.0731173820620808E-7</c:v>
                </c:pt>
                <c:pt idx="15">
                  <c:v>-3.2533042126371546E-7</c:v>
                </c:pt>
                <c:pt idx="16">
                  <c:v>-3.4239831653107582E-7</c:v>
                </c:pt>
                <c:pt idx="17">
                  <c:v>-3.5847181339427453E-7</c:v>
                </c:pt>
                <c:pt idx="18">
                  <c:v>-3.7351132500997318E-7</c:v>
                </c:pt>
                <c:pt idx="19">
                  <c:v>-3.8748143399231348E-7</c:v>
                </c:pt>
                <c:pt idx="20">
                  <c:v>-4.00351018844084E-7</c:v>
                </c:pt>
                <c:pt idx="21">
                  <c:v>-4.1209336057245228E-7</c:v>
                </c:pt>
                <c:pt idx="22">
                  <c:v>-4.2268622902469875E-7</c:v>
                </c:pt>
                <c:pt idx="23">
                  <c:v>-4.3211194857685505E-7</c:v>
                </c:pt>
                <c:pt idx="24">
                  <c:v>-4.4035744290682547E-7</c:v>
                </c:pt>
                <c:pt idx="25">
                  <c:v>-4.4741425868460929E-7</c:v>
                </c:pt>
                <c:pt idx="26">
                  <c:v>-4.5327856811270677E-7</c:v>
                </c:pt>
                <c:pt idx="27">
                  <c:v>-4.5795115035147773E-7</c:v>
                </c:pt>
                <c:pt idx="28">
                  <c:v>-4.6143735196532365E-7</c:v>
                </c:pt>
                <c:pt idx="29">
                  <c:v>-4.6374702662593068E-7</c:v>
                </c:pt>
                <c:pt idx="30">
                  <c:v>-4.6489445440811401E-7</c:v>
                </c:pt>
                <c:pt idx="31">
                  <c:v>-4.6489824111122926E-7</c:v>
                </c:pt>
                <c:pt idx="32">
                  <c:v>-4.637811981344795E-7</c:v>
                </c:pt>
                <c:pt idx="33">
                  <c:v>-4.6157020352747406E-7</c:v>
                </c:pt>
                <c:pt idx="34">
                  <c:v>-4.5829604492670822E-7</c:v>
                </c:pt>
                <c:pt idx="35">
                  <c:v>-4.5399324517493197E-7</c:v>
                </c:pt>
                <c:pt idx="36">
                  <c:v>-4.4869987150297038E-7</c:v>
                </c:pt>
                <c:pt idx="37">
                  <c:v>-4.4245732923078864E-7</c:v>
                </c:pt>
                <c:pt idx="38">
                  <c:v>-4.3531014101864757E-7</c:v>
                </c:pt>
                <c:pt idx="39">
                  <c:v>-4.2730571276676778E-7</c:v>
                </c:pt>
                <c:pt idx="40">
                  <c:v>-4.1849408732504184E-7</c:v>
                </c:pt>
                <c:pt idx="41">
                  <c:v>-4.0892768723132446E-7</c:v>
                </c:pt>
                <c:pt idx="42">
                  <c:v>-3.9866104774815279E-7</c:v>
                </c:pt>
                <c:pt idx="43">
                  <c:v>-3.8775054151247523E-7</c:v>
                </c:pt>
                <c:pt idx="44">
                  <c:v>-3.7625409615173032E-7</c:v>
                </c:pt>
                <c:pt idx="45">
                  <c:v>-3.642309062514425E-7</c:v>
                </c:pt>
                <c:pt idx="46">
                  <c:v>-3.5174114108462749E-7</c:v>
                </c:pt>
                <c:pt idx="47">
                  <c:v>-3.3884564953169522E-7</c:v>
                </c:pt>
                <c:pt idx="48">
                  <c:v>-3.2560566363086909E-7</c:v>
                </c:pt>
                <c:pt idx="49">
                  <c:v>-3.120825022032411E-7</c:v>
                </c:pt>
                <c:pt idx="50">
                  <c:v>-2.9833727599415111E-7</c:v>
                </c:pt>
                <c:pt idx="51">
                  <c:v>-2.8443059576264634E-7</c:v>
                </c:pt>
                <c:pt idx="52">
                  <c:v>-2.7042228473403402E-7</c:v>
                </c:pt>
                <c:pt idx="53">
                  <c:v>-2.5637109680707159E-7</c:v>
                </c:pt>
                <c:pt idx="54">
                  <c:v>-2.4233444187688968E-7</c:v>
                </c:pt>
                <c:pt idx="55">
                  <c:v>-2.2836811959764938E-7</c:v>
                </c:pt>
                <c:pt idx="56">
                  <c:v>-2.1452606286580755E-7</c:v>
                </c:pt>
                <c:pt idx="57">
                  <c:v>-2.0086009225481602E-7</c:v>
                </c:pt>
                <c:pt idx="58">
                  <c:v>-1.8741968257688251E-7</c:v>
                </c:pt>
                <c:pt idx="59">
                  <c:v>-1.7425174268573123E-7</c:v>
                </c:pt>
                <c:pt idx="60">
                  <c:v>-1.6140040956787752E-7</c:v>
                </c:pt>
                <c:pt idx="61">
                  <c:v>-1.4890685769794917E-7</c:v>
                </c:pt>
                <c:pt idx="62">
                  <c:v>-1.3680912455714457E-7</c:v>
                </c:pt>
                <c:pt idx="63">
                  <c:v>-1.2514195313312246E-7</c:v>
                </c:pt>
                <c:pt idx="64">
                  <c:v>-1.1393665213468306E-7</c:v>
                </c:pt>
                <c:pt idx="65">
                  <c:v>-1.0322097456640943E-7</c:v>
                </c:pt>
                <c:pt idx="66">
                  <c:v>-9.3019015216895328E-8</c:v>
                </c:pt>
                <c:pt idx="67">
                  <c:v>-8.3351127520183447E-8</c:v>
                </c:pt>
                <c:pt idx="68">
                  <c:v>-7.4233860153706592E-8</c:v>
                </c:pt>
                <c:pt idx="69">
                  <c:v>-6.56799136380652E-8</c:v>
                </c:pt>
                <c:pt idx="70">
                  <c:v>-5.7698117104734081E-8</c:v>
                </c:pt>
                <c:pt idx="71">
                  <c:v>-5.0293425297786654E-8</c:v>
                </c:pt>
                <c:pt idx="72">
                  <c:v>-4.3466935775519309E-8</c:v>
                </c:pt>
                <c:pt idx="73">
                  <c:v>-3.7215926177772102E-8</c:v>
                </c:pt>
                <c:pt idx="74">
                  <c:v>-3.1533911325488283E-8</c:v>
                </c:pt>
                <c:pt idx="75">
                  <c:v>-2.6410719820904969E-8</c:v>
                </c:pt>
                <c:pt idx="76">
                  <c:v>-2.1832589720367692E-8</c:v>
                </c:pt>
                <c:pt idx="77">
                  <c:v>-1.77822827574615E-8</c:v>
                </c:pt>
                <c:pt idx="78">
                  <c:v>-1.4239216502504105E-8</c:v>
                </c:pt>
                <c:pt idx="79">
                  <c:v>-1.1179613755836656E-8</c:v>
                </c:pt>
                <c:pt idx="80">
                  <c:v>-8.5766683872369223E-9</c:v>
                </c:pt>
                <c:pt idx="81">
                  <c:v>-6.400726752592357E-9</c:v>
                </c:pt>
                <c:pt idx="82">
                  <c:v>-4.6194837420663604E-9</c:v>
                </c:pt>
                <c:pt idx="83">
                  <c:v>-3.1981924417939742E-9</c:v>
                </c:pt>
                <c:pt idx="84">
                  <c:v>-2.0998863239670077E-9</c:v>
                </c:pt>
                <c:pt idx="85">
                  <c:v>-1.2856128183620238E-9</c:v>
                </c:pt>
                <c:pt idx="86">
                  <c:v>-7.1467706222430313E-10</c:v>
                </c:pt>
                <c:pt idx="87">
                  <c:v>-3.448945752201705E-10</c:v>
                </c:pt>
                <c:pt idx="88">
                  <c:v>-1.3285156215604785E-10</c:v>
                </c:pt>
                <c:pt idx="89">
                  <c:v>-3.4171508549526804E-11</c:v>
                </c:pt>
                <c:pt idx="90">
                  <c:v>-3.7867031094871354E-12</c:v>
                </c:pt>
                <c:pt idx="91">
                  <c:v>3.7867031094871354E-12</c:v>
                </c:pt>
                <c:pt idx="92">
                  <c:v>3.4171508549526804E-11</c:v>
                </c:pt>
                <c:pt idx="93">
                  <c:v>1.328515621560462E-10</c:v>
                </c:pt>
                <c:pt idx="94">
                  <c:v>3.4489457522017547E-10</c:v>
                </c:pt>
                <c:pt idx="95">
                  <c:v>7.1467706222430644E-10</c:v>
                </c:pt>
                <c:pt idx="96">
                  <c:v>1.2856128183620271E-9</c:v>
                </c:pt>
                <c:pt idx="97">
                  <c:v>2.0998863239669775E-9</c:v>
                </c:pt>
                <c:pt idx="98">
                  <c:v>3.1981924417939697E-9</c:v>
                </c:pt>
                <c:pt idx="99">
                  <c:v>4.6194837420663505E-9</c:v>
                </c:pt>
                <c:pt idx="100">
                  <c:v>6.4007267525923455E-9</c:v>
                </c:pt>
                <c:pt idx="101">
                  <c:v>8.5766683872369057E-9</c:v>
                </c:pt>
                <c:pt idx="102">
                  <c:v>1.1179613755836633E-8</c:v>
                </c:pt>
                <c:pt idx="103">
                  <c:v>1.4239216502504283E-8</c:v>
                </c:pt>
                <c:pt idx="104">
                  <c:v>1.778228275746154E-8</c:v>
                </c:pt>
                <c:pt idx="105">
                  <c:v>2.1832589720367706E-8</c:v>
                </c:pt>
                <c:pt idx="106">
                  <c:v>2.6410719820904612E-8</c:v>
                </c:pt>
                <c:pt idx="107">
                  <c:v>3.1533911325488283E-8</c:v>
                </c:pt>
                <c:pt idx="108">
                  <c:v>3.7215926177772076E-8</c:v>
                </c:pt>
                <c:pt idx="109">
                  <c:v>4.346693577551923E-8</c:v>
                </c:pt>
                <c:pt idx="110">
                  <c:v>5.0293425297786601E-8</c:v>
                </c:pt>
                <c:pt idx="111">
                  <c:v>5.7698117104734028E-8</c:v>
                </c:pt>
                <c:pt idx="112">
                  <c:v>6.5679913638066152E-8</c:v>
                </c:pt>
                <c:pt idx="113">
                  <c:v>7.4233860153706486E-8</c:v>
                </c:pt>
                <c:pt idx="114">
                  <c:v>8.3351127520183447E-8</c:v>
                </c:pt>
                <c:pt idx="115">
                  <c:v>9.3019015216894058E-8</c:v>
                </c:pt>
                <c:pt idx="116">
                  <c:v>1.032209745664107E-7</c:v>
                </c:pt>
                <c:pt idx="117">
                  <c:v>1.1393665213468179E-7</c:v>
                </c:pt>
                <c:pt idx="118">
                  <c:v>1.2514195313312373E-7</c:v>
                </c:pt>
                <c:pt idx="119">
                  <c:v>1.368091245571433E-7</c:v>
                </c:pt>
                <c:pt idx="120">
                  <c:v>1.4890685769794663E-7</c:v>
                </c:pt>
                <c:pt idx="121">
                  <c:v>1.6140040956788218E-7</c:v>
                </c:pt>
                <c:pt idx="122">
                  <c:v>1.7425174268572826E-7</c:v>
                </c:pt>
                <c:pt idx="123">
                  <c:v>1.8741968257688421E-7</c:v>
                </c:pt>
                <c:pt idx="124">
                  <c:v>2.008600922548139E-7</c:v>
                </c:pt>
                <c:pt idx="125">
                  <c:v>2.1452606286580967E-7</c:v>
                </c:pt>
                <c:pt idx="126">
                  <c:v>2.2836811959764769E-7</c:v>
                </c:pt>
                <c:pt idx="127">
                  <c:v>2.4233444187689138E-7</c:v>
                </c:pt>
                <c:pt idx="128">
                  <c:v>2.5637109680707159E-7</c:v>
                </c:pt>
                <c:pt idx="129">
                  <c:v>2.7042228473402936E-7</c:v>
                </c:pt>
                <c:pt idx="130">
                  <c:v>2.84430595762651E-7</c:v>
                </c:pt>
                <c:pt idx="131">
                  <c:v>2.9833727599414941E-7</c:v>
                </c:pt>
                <c:pt idx="132">
                  <c:v>3.120825022032428E-7</c:v>
                </c:pt>
                <c:pt idx="133">
                  <c:v>3.2560566363086739E-7</c:v>
                </c:pt>
                <c:pt idx="134">
                  <c:v>3.388456495317003E-7</c:v>
                </c:pt>
                <c:pt idx="135">
                  <c:v>3.5174114108461902E-7</c:v>
                </c:pt>
                <c:pt idx="136">
                  <c:v>3.6423090625144758E-7</c:v>
                </c:pt>
                <c:pt idx="137">
                  <c:v>3.7625409615173032E-7</c:v>
                </c:pt>
                <c:pt idx="138">
                  <c:v>3.8775054151246845E-7</c:v>
                </c:pt>
                <c:pt idx="139">
                  <c:v>3.9866104774815957E-7</c:v>
                </c:pt>
                <c:pt idx="140">
                  <c:v>4.0892768723131853E-7</c:v>
                </c:pt>
                <c:pt idx="141">
                  <c:v>4.1849408732504777E-7</c:v>
                </c:pt>
                <c:pt idx="142">
                  <c:v>4.2730571276676778E-7</c:v>
                </c:pt>
                <c:pt idx="143">
                  <c:v>4.3531014101865435E-7</c:v>
                </c:pt>
                <c:pt idx="144">
                  <c:v>4.4245732923078017E-7</c:v>
                </c:pt>
                <c:pt idx="145">
                  <c:v>4.4869987150297885E-7</c:v>
                </c:pt>
                <c:pt idx="146">
                  <c:v>4.5399324517492519E-7</c:v>
                </c:pt>
                <c:pt idx="147">
                  <c:v>4.5829604492670144E-7</c:v>
                </c:pt>
                <c:pt idx="148">
                  <c:v>4.6157020352748084E-7</c:v>
                </c:pt>
                <c:pt idx="149">
                  <c:v>4.6378119813447272E-7</c:v>
                </c:pt>
                <c:pt idx="150">
                  <c:v>4.6489824111123603E-7</c:v>
                </c:pt>
                <c:pt idx="151">
                  <c:v>4.6489445440811401E-7</c:v>
                </c:pt>
                <c:pt idx="152">
                  <c:v>4.6374702662593068E-7</c:v>
                </c:pt>
                <c:pt idx="153">
                  <c:v>4.6143735196531348E-7</c:v>
                </c:pt>
                <c:pt idx="154">
                  <c:v>4.579511503514879E-7</c:v>
                </c:pt>
                <c:pt idx="155">
                  <c:v>4.5327856811270677E-7</c:v>
                </c:pt>
                <c:pt idx="156">
                  <c:v>4.474142586846059E-7</c:v>
                </c:pt>
                <c:pt idx="157">
                  <c:v>4.4035744290682886E-7</c:v>
                </c:pt>
                <c:pt idx="158">
                  <c:v>4.3211194857684489E-7</c:v>
                </c:pt>
                <c:pt idx="159">
                  <c:v>4.2268622902470892E-7</c:v>
                </c:pt>
                <c:pt idx="160">
                  <c:v>4.1209336057243873E-7</c:v>
                </c:pt>
                <c:pt idx="161">
                  <c:v>4.0035101884409755E-7</c:v>
                </c:pt>
                <c:pt idx="162">
                  <c:v>3.8748143399231348E-7</c:v>
                </c:pt>
                <c:pt idx="163">
                  <c:v>3.7351132500997657E-7</c:v>
                </c:pt>
                <c:pt idx="164">
                  <c:v>3.5847181339427114E-7</c:v>
                </c:pt>
                <c:pt idx="165">
                  <c:v>3.4239831653106904E-7</c:v>
                </c:pt>
                <c:pt idx="166">
                  <c:v>3.2533042126372223E-7</c:v>
                </c:pt>
                <c:pt idx="167">
                  <c:v>3.073117382062013E-7</c:v>
                </c:pt>
                <c:pt idx="168">
                  <c:v>2.8838973745310673E-7</c:v>
                </c:pt>
                <c:pt idx="169">
                  <c:v>2.6861556642771711E-7</c:v>
                </c:pt>
                <c:pt idx="170">
                  <c:v>2.4804385069636064E-7</c:v>
                </c:pt>
                <c:pt idx="171">
                  <c:v>2.2673247865791183E-7</c:v>
                </c:pt>
                <c:pt idx="172">
                  <c:v>2.0474237109597941E-7</c:v>
                </c:pt>
                <c:pt idx="173">
                  <c:v>1.8213723665335918E-7</c:v>
                </c:pt>
                <c:pt idx="174">
                  <c:v>1.5898331435670158E-7</c:v>
                </c:pt>
                <c:pt idx="175">
                  <c:v>1.3534910438076379E-7</c:v>
                </c:pt>
                <c:pt idx="176">
                  <c:v>1.113050882993905E-7</c:v>
                </c:pt>
                <c:pt idx="177">
                  <c:v>8.6923440120132431E-8</c:v>
                </c:pt>
                <c:pt idx="178">
                  <c:v>6.2277729443765875E-8</c:v>
                </c:pt>
                <c:pt idx="179">
                  <c:v>3.7442618128590683E-8</c:v>
                </c:pt>
                <c:pt idx="180">
                  <c:v>1.2493551869925169E-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[1]Cum X'!$A$752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2:$FZ$752</c:f>
              <c:numCache>
                <c:formatCode>General</c:formatCode>
                <c:ptCount val="181"/>
                <c:pt idx="0">
                  <c:v>0</c:v>
                </c:pt>
                <c:pt idx="1">
                  <c:v>-1.8746919567976222E-8</c:v>
                </c:pt>
                <c:pt idx="2">
                  <c:v>-5.6183694451110184E-8</c:v>
                </c:pt>
                <c:pt idx="3">
                  <c:v>-9.3449512835659687E-8</c:v>
                </c:pt>
                <c:pt idx="4">
                  <c:v>-1.3043119015565365E-7</c:v>
                </c:pt>
                <c:pt idx="5">
                  <c:v>-1.6701671764955296E-7</c:v>
                </c:pt>
                <c:pt idx="6">
                  <c:v>-2.030957250104154E-7</c:v>
                </c:pt>
                <c:pt idx="7">
                  <c:v>-2.3855993540882698E-7</c:v>
                </c:pt>
                <c:pt idx="8">
                  <c:v>-2.7330361077292832E-7</c:v>
                </c:pt>
                <c:pt idx="9">
                  <c:v>-3.0722398525557723E-7</c:v>
                </c:pt>
                <c:pt idx="10">
                  <c:v>-3.4022168487699508E-7</c:v>
                </c:pt>
                <c:pt idx="11">
                  <c:v>-3.7220113139692344E-7</c:v>
                </c:pt>
                <c:pt idx="12">
                  <c:v>-4.0307092854658782E-7</c:v>
                </c:pt>
                <c:pt idx="13">
                  <c:v>-4.3274422883511946E-7</c:v>
                </c:pt>
                <c:pt idx="14">
                  <c:v>-4.6113907923962531E-7</c:v>
                </c:pt>
                <c:pt idx="15">
                  <c:v>-4.8817874418859508E-7</c:v>
                </c:pt>
                <c:pt idx="16">
                  <c:v>-5.137920043582283E-7</c:v>
                </c:pt>
                <c:pt idx="17">
                  <c:v>-5.3791342991730098E-7</c:v>
                </c:pt>
                <c:pt idx="18">
                  <c:v>-5.6048362697940098E-7</c:v>
                </c:pt>
                <c:pt idx="19">
                  <c:v>-5.8144945614963588E-7</c:v>
                </c:pt>
                <c:pt idx="20">
                  <c:v>-6.0076422218770023E-7</c:v>
                </c:pt>
                <c:pt idx="21">
                  <c:v>-6.183878339472218E-7</c:v>
                </c:pt>
                <c:pt idx="22">
                  <c:v>-6.3428693389485806E-7</c:v>
                </c:pt>
                <c:pt idx="23">
                  <c:v>-6.4843499665818855E-7</c:v>
                </c:pt>
                <c:pt idx="24">
                  <c:v>-6.6081239619996093E-7</c:v>
                </c:pt>
                <c:pt idx="25">
                  <c:v>-6.7140644136750135E-7</c:v>
                </c:pt>
                <c:pt idx="26">
                  <c:v>-6.8021137971693605E-7</c:v>
                </c:pt>
                <c:pt idx="27">
                  <c:v>-6.8722836966426934E-7</c:v>
                </c:pt>
                <c:pt idx="28">
                  <c:v>-6.924654211673038E-7</c:v>
                </c:pt>
                <c:pt idx="29">
                  <c:v>-6.9593730529250302E-7</c:v>
                </c:pt>
                <c:pt idx="30">
                  <c:v>-6.9766543317027012E-7</c:v>
                </c:pt>
                <c:pt idx="31">
                  <c:v>-6.9767770498803484E-7</c:v>
                </c:pt>
                <c:pt idx="32">
                  <c:v>-6.9600832981355548E-7</c:v>
                </c:pt>
                <c:pt idx="33">
                  <c:v>-6.9269761718053437E-7</c:v>
                </c:pt>
                <c:pt idx="34">
                  <c:v>-6.8779174150257176E-7</c:v>
                </c:pt>
                <c:pt idx="35">
                  <c:v>-6.813424805107419E-7</c:v>
                </c:pt>
                <c:pt idx="36">
                  <c:v>-6.7340692903431269E-7</c:v>
                </c:pt>
                <c:pt idx="37">
                  <c:v>-6.6404718955967944E-7</c:v>
                </c:pt>
                <c:pt idx="38">
                  <c:v>-6.5333004111376264E-7</c:v>
                </c:pt>
                <c:pt idx="39">
                  <c:v>-6.4132658811958961E-7</c:v>
                </c:pt>
                <c:pt idx="40">
                  <c:v>-6.2811189096622033E-7</c:v>
                </c:pt>
                <c:pt idx="41">
                  <c:v>-6.137645801209417E-7</c:v>
                </c:pt>
                <c:pt idx="42">
                  <c:v>-5.9836645568840573E-7</c:v>
                </c:pt>
                <c:pt idx="43">
                  <c:v>-5.8200207438862147E-7</c:v>
                </c:pt>
                <c:pt idx="44">
                  <c:v>-5.6475832598380123E-7</c:v>
                </c:pt>
                <c:pt idx="45">
                  <c:v>-5.4672400123179938E-7</c:v>
                </c:pt>
                <c:pt idx="46">
                  <c:v>-5.2798935348157602E-7</c:v>
                </c:pt>
                <c:pt idx="47">
                  <c:v>-5.0864565605374859E-7</c:v>
                </c:pt>
                <c:pt idx="48">
                  <c:v>-4.8878475756621268E-7</c:v>
                </c:pt>
                <c:pt idx="49">
                  <c:v>-4.6849863737103672E-7</c:v>
                </c:pt>
                <c:pt idx="50">
                  <c:v>-4.4787896326518188E-7</c:v>
                </c:pt>
                <c:pt idx="51">
                  <c:v>-4.2701665362262729E-7</c:v>
                </c:pt>
                <c:pt idx="52">
                  <c:v>-4.0600144607048877E-7</c:v>
                </c:pt>
                <c:pt idx="53">
                  <c:v>-3.8492147479640079E-7</c:v>
                </c:pt>
                <c:pt idx="54">
                  <c:v>-3.6386285852882911E-7</c:v>
                </c:pt>
                <c:pt idx="55">
                  <c:v>-3.4290930117633182E-7</c:v>
                </c:pt>
                <c:pt idx="56">
                  <c:v>-3.2214170704705442E-7</c:v>
                </c:pt>
                <c:pt idx="57">
                  <c:v>-3.0163781249473347E-7</c:v>
                </c:pt>
                <c:pt idx="58">
                  <c:v>-2.8147183575464937E-7</c:v>
                </c:pt>
                <c:pt idx="59">
                  <c:v>-2.6171414664043E-7</c:v>
                </c:pt>
                <c:pt idx="60">
                  <c:v>-2.4243095767300872E-7</c:v>
                </c:pt>
                <c:pt idx="61">
                  <c:v>-2.236840381050236E-7</c:v>
                </c:pt>
                <c:pt idx="62">
                  <c:v>-2.0553045218932109E-7</c:v>
                </c:pt>
                <c:pt idx="63">
                  <c:v>-1.8802232291900324E-7</c:v>
                </c:pt>
                <c:pt idx="64">
                  <c:v>-1.7120662233907918E-7</c:v>
                </c:pt>
                <c:pt idx="65">
                  <c:v>-1.5512498939748812E-7</c:v>
                </c:pt>
                <c:pt idx="66">
                  <c:v>-1.3981357616593358E-7</c:v>
                </c:pt>
                <c:pt idx="67">
                  <c:v>-1.2530292311999609E-7</c:v>
                </c:pt>
                <c:pt idx="68">
                  <c:v>-1.1161786402346432E-7</c:v>
                </c:pt>
                <c:pt idx="69">
                  <c:v>-9.8777460814909103E-8</c:v>
                </c:pt>
                <c:pt idx="70">
                  <c:v>-8.6794968745646724E-8</c:v>
                </c:pt>
                <c:pt idx="71">
                  <c:v>-7.5677831868251196E-8</c:v>
                </c:pt>
                <c:pt idx="72">
                  <c:v>-6.5427708824446306E-8</c:v>
                </c:pt>
                <c:pt idx="73">
                  <c:v>-5.6040528731096504E-8</c:v>
                </c:pt>
                <c:pt idx="74">
                  <c:v>-4.750657681412495E-8</c:v>
                </c:pt>
                <c:pt idx="75">
                  <c:v>-3.9810609292968602E-8</c:v>
                </c:pt>
                <c:pt idx="76">
                  <c:v>-3.2931996873575418E-8</c:v>
                </c:pt>
                <c:pt idx="77">
                  <c:v>-2.6844896066506095E-8</c:v>
                </c:pt>
                <c:pt idx="78">
                  <c:v>-2.1518447409226109E-8</c:v>
                </c:pt>
                <c:pt idx="79">
                  <c:v>-1.6916999538763345E-8</c:v>
                </c:pt>
                <c:pt idx="80">
                  <c:v>-1.3000357933239195E-8</c:v>
                </c:pt>
                <c:pt idx="81">
                  <c:v>-9.7240570190008018E-9</c:v>
                </c:pt>
                <c:pt idx="82">
                  <c:v>-7.0396542247262593E-9</c:v>
                </c:pt>
                <c:pt idx="83">
                  <c:v>-4.8950444555790887E-9</c:v>
                </c:pt>
                <c:pt idx="84">
                  <c:v>-3.2347933597245321E-9</c:v>
                </c:pt>
                <c:pt idx="85">
                  <c:v>-2.0004876668104496E-9</c:v>
                </c:pt>
                <c:pt idx="86">
                  <c:v>-1.131100793805305E-9</c:v>
                </c:pt>
                <c:pt idx="87">
                  <c:v>-5.6337183828512743E-10</c:v>
                </c:pt>
                <c:pt idx="88">
                  <c:v>-2.3219601324029093E-10</c:v>
                </c:pt>
                <c:pt idx="89">
                  <c:v>-7.1024521053140199E-11</c:v>
                </c:pt>
                <c:pt idx="90">
                  <c:v>-1.2271817756494936E-11</c:v>
                </c:pt>
                <c:pt idx="91">
                  <c:v>1.2271817756494936E-11</c:v>
                </c:pt>
                <c:pt idx="92">
                  <c:v>7.1024521053140199E-11</c:v>
                </c:pt>
                <c:pt idx="93">
                  <c:v>2.3219601324029093E-10</c:v>
                </c:pt>
                <c:pt idx="94">
                  <c:v>5.6337183828513405E-10</c:v>
                </c:pt>
                <c:pt idx="95">
                  <c:v>1.1311007938053083E-9</c:v>
                </c:pt>
                <c:pt idx="96">
                  <c:v>2.0004876668104529E-9</c:v>
                </c:pt>
                <c:pt idx="97">
                  <c:v>3.2347933597244891E-9</c:v>
                </c:pt>
                <c:pt idx="98">
                  <c:v>4.8950444555790787E-9</c:v>
                </c:pt>
                <c:pt idx="99">
                  <c:v>7.0396542247262494E-9</c:v>
                </c:pt>
                <c:pt idx="100">
                  <c:v>9.7240570190007819E-9</c:v>
                </c:pt>
                <c:pt idx="101">
                  <c:v>1.300035793323917E-8</c:v>
                </c:pt>
                <c:pt idx="102">
                  <c:v>1.6916999538763308E-8</c:v>
                </c:pt>
                <c:pt idx="103">
                  <c:v>2.1518447409226384E-8</c:v>
                </c:pt>
                <c:pt idx="104">
                  <c:v>2.6844896066506161E-8</c:v>
                </c:pt>
                <c:pt idx="105">
                  <c:v>3.2931996873575431E-8</c:v>
                </c:pt>
                <c:pt idx="106">
                  <c:v>3.9810609292968059E-8</c:v>
                </c:pt>
                <c:pt idx="107">
                  <c:v>4.750657681412495E-8</c:v>
                </c:pt>
                <c:pt idx="108">
                  <c:v>5.6040528731096398E-8</c:v>
                </c:pt>
                <c:pt idx="109">
                  <c:v>6.5427708824446253E-8</c:v>
                </c:pt>
                <c:pt idx="110">
                  <c:v>7.5677831868251143E-8</c:v>
                </c:pt>
                <c:pt idx="111">
                  <c:v>8.6794968745646618E-8</c:v>
                </c:pt>
                <c:pt idx="112">
                  <c:v>9.8777460814910479E-8</c:v>
                </c:pt>
                <c:pt idx="113">
                  <c:v>1.1161786402346421E-7</c:v>
                </c:pt>
                <c:pt idx="114">
                  <c:v>1.2530292311999609E-7</c:v>
                </c:pt>
                <c:pt idx="115">
                  <c:v>1.3981357616593167E-7</c:v>
                </c:pt>
                <c:pt idx="116">
                  <c:v>1.5512498939749003E-7</c:v>
                </c:pt>
                <c:pt idx="117">
                  <c:v>1.7120662233907728E-7</c:v>
                </c:pt>
                <c:pt idx="118">
                  <c:v>1.8802232291900493E-7</c:v>
                </c:pt>
                <c:pt idx="119">
                  <c:v>2.0553045218931939E-7</c:v>
                </c:pt>
                <c:pt idx="120">
                  <c:v>2.2368403810501979E-7</c:v>
                </c:pt>
                <c:pt idx="121">
                  <c:v>2.4243095767301592E-7</c:v>
                </c:pt>
                <c:pt idx="122">
                  <c:v>2.6171414664042534E-7</c:v>
                </c:pt>
                <c:pt idx="123">
                  <c:v>2.8147183575465191E-7</c:v>
                </c:pt>
                <c:pt idx="124">
                  <c:v>3.016378124947305E-7</c:v>
                </c:pt>
                <c:pt idx="125">
                  <c:v>3.2214170704705739E-7</c:v>
                </c:pt>
                <c:pt idx="126">
                  <c:v>3.4290930117632928E-7</c:v>
                </c:pt>
                <c:pt idx="127">
                  <c:v>3.6386285852883165E-7</c:v>
                </c:pt>
                <c:pt idx="128">
                  <c:v>3.8492147479640079E-7</c:v>
                </c:pt>
                <c:pt idx="129">
                  <c:v>4.0600144607048115E-7</c:v>
                </c:pt>
                <c:pt idx="130">
                  <c:v>4.2701665362263492E-7</c:v>
                </c:pt>
                <c:pt idx="131">
                  <c:v>4.4787896326517934E-7</c:v>
                </c:pt>
                <c:pt idx="132">
                  <c:v>4.6849863737103926E-7</c:v>
                </c:pt>
                <c:pt idx="133">
                  <c:v>4.887847575662093E-7</c:v>
                </c:pt>
                <c:pt idx="134">
                  <c:v>5.0864565605375706E-7</c:v>
                </c:pt>
                <c:pt idx="135">
                  <c:v>5.2798935348156416E-7</c:v>
                </c:pt>
                <c:pt idx="136">
                  <c:v>5.4672400123180615E-7</c:v>
                </c:pt>
                <c:pt idx="137">
                  <c:v>5.6475832598380123E-7</c:v>
                </c:pt>
                <c:pt idx="138">
                  <c:v>5.8200207438861131E-7</c:v>
                </c:pt>
                <c:pt idx="139">
                  <c:v>5.983664556884159E-7</c:v>
                </c:pt>
                <c:pt idx="140">
                  <c:v>6.1376458012093153E-7</c:v>
                </c:pt>
                <c:pt idx="141">
                  <c:v>6.281118909662305E-7</c:v>
                </c:pt>
                <c:pt idx="142">
                  <c:v>6.4132658811958961E-7</c:v>
                </c:pt>
                <c:pt idx="143">
                  <c:v>6.5333004111377281E-7</c:v>
                </c:pt>
                <c:pt idx="144">
                  <c:v>6.6404718955966589E-7</c:v>
                </c:pt>
                <c:pt idx="145">
                  <c:v>6.7340692903432625E-7</c:v>
                </c:pt>
                <c:pt idx="146">
                  <c:v>6.8134248051073173E-7</c:v>
                </c:pt>
                <c:pt idx="147">
                  <c:v>6.877917415025616E-7</c:v>
                </c:pt>
                <c:pt idx="148">
                  <c:v>6.9269761718054453E-7</c:v>
                </c:pt>
                <c:pt idx="149">
                  <c:v>6.9600832981354192E-7</c:v>
                </c:pt>
                <c:pt idx="150">
                  <c:v>6.9767770498804839E-7</c:v>
                </c:pt>
                <c:pt idx="151">
                  <c:v>6.9766543317027012E-7</c:v>
                </c:pt>
                <c:pt idx="152">
                  <c:v>6.9593730529250302E-7</c:v>
                </c:pt>
                <c:pt idx="153">
                  <c:v>6.9246542116728686E-7</c:v>
                </c:pt>
                <c:pt idx="154">
                  <c:v>6.8722836966428628E-7</c:v>
                </c:pt>
                <c:pt idx="155">
                  <c:v>6.8021137971693605E-7</c:v>
                </c:pt>
                <c:pt idx="156">
                  <c:v>6.7140644136749796E-7</c:v>
                </c:pt>
                <c:pt idx="157">
                  <c:v>6.6081239619996432E-7</c:v>
                </c:pt>
                <c:pt idx="158">
                  <c:v>6.4843499665817161E-7</c:v>
                </c:pt>
                <c:pt idx="159">
                  <c:v>6.34286933894875E-7</c:v>
                </c:pt>
                <c:pt idx="160">
                  <c:v>6.1838783394720486E-7</c:v>
                </c:pt>
                <c:pt idx="161">
                  <c:v>6.0076422218771717E-7</c:v>
                </c:pt>
                <c:pt idx="162">
                  <c:v>5.8144945614963588E-7</c:v>
                </c:pt>
                <c:pt idx="163">
                  <c:v>5.6048362697940437E-7</c:v>
                </c:pt>
                <c:pt idx="164">
                  <c:v>5.3791342991729759E-7</c:v>
                </c:pt>
                <c:pt idx="165">
                  <c:v>5.1379200435821475E-7</c:v>
                </c:pt>
                <c:pt idx="166">
                  <c:v>4.8817874418860863E-7</c:v>
                </c:pt>
                <c:pt idx="167">
                  <c:v>4.6113907923961514E-7</c:v>
                </c:pt>
                <c:pt idx="168">
                  <c:v>4.3274422883512963E-7</c:v>
                </c:pt>
                <c:pt idx="169">
                  <c:v>4.0307092854658782E-7</c:v>
                </c:pt>
                <c:pt idx="170">
                  <c:v>3.7220113139692344E-7</c:v>
                </c:pt>
                <c:pt idx="171">
                  <c:v>3.4022168487697814E-7</c:v>
                </c:pt>
                <c:pt idx="172">
                  <c:v>3.0722398525559417E-7</c:v>
                </c:pt>
                <c:pt idx="173">
                  <c:v>2.7330361077292832E-7</c:v>
                </c:pt>
                <c:pt idx="174">
                  <c:v>2.3855993540882698E-7</c:v>
                </c:pt>
                <c:pt idx="175">
                  <c:v>2.030957250104154E-7</c:v>
                </c:pt>
                <c:pt idx="176">
                  <c:v>1.6701671764955296E-7</c:v>
                </c:pt>
                <c:pt idx="177">
                  <c:v>1.3043119015565365E-7</c:v>
                </c:pt>
                <c:pt idx="178">
                  <c:v>9.3449512835659687E-8</c:v>
                </c:pt>
                <c:pt idx="179">
                  <c:v>5.6183694451110184E-8</c:v>
                </c:pt>
                <c:pt idx="180">
                  <c:v>1.8746919567976222E-8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[1]Cum X'!$A$753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3:$FZ$753</c:f>
              <c:numCache>
                <c:formatCode>General</c:formatCode>
                <c:ptCount val="181"/>
                <c:pt idx="0">
                  <c:v>0</c:v>
                </c:pt>
                <c:pt idx="1">
                  <c:v>-2.5009695875450786E-8</c:v>
                </c:pt>
                <c:pt idx="2">
                  <c:v>-7.4952985138928804E-8</c:v>
                </c:pt>
                <c:pt idx="3">
                  <c:v>-1.2466828197388151E-7</c:v>
                </c:pt>
                <c:pt idx="4">
                  <c:v>-1.7400464007363283E-7</c:v>
                </c:pt>
                <c:pt idx="5">
                  <c:v>-2.2281268097312741E-7</c:v>
                </c:pt>
                <c:pt idx="6">
                  <c:v>-2.709452109564566E-7</c:v>
                </c:pt>
                <c:pt idx="7">
                  <c:v>-3.1825782779480532E-7</c:v>
                </c:pt>
                <c:pt idx="8">
                  <c:v>-3.6460951449334615E-7</c:v>
                </c:pt>
                <c:pt idx="9">
                  <c:v>-4.0986321728773197E-7</c:v>
                </c:pt>
                <c:pt idx="10">
                  <c:v>-4.5388640520718651E-7</c:v>
                </c:pt>
                <c:pt idx="11">
                  <c:v>-4.9655160861028665E-7</c:v>
                </c:pt>
                <c:pt idx="12">
                  <c:v>-5.3773693419973745E-7</c:v>
                </c:pt>
                <c:pt idx="13">
                  <c:v>-5.7732655413620792E-7</c:v>
                </c:pt>
                <c:pt idx="14">
                  <c:v>-6.1521116699635777E-7</c:v>
                </c:pt>
                <c:pt idx="15">
                  <c:v>-6.5128842845485751E-7</c:v>
                </c:pt>
                <c:pt idx="16">
                  <c:v>-6.8546334971629974E-7</c:v>
                </c:pt>
                <c:pt idx="17">
                  <c:v>-7.1764866187784624E-7</c:v>
                </c:pt>
                <c:pt idx="18">
                  <c:v>-7.4776514456776581E-7</c:v>
                </c:pt>
                <c:pt idx="19">
                  <c:v>-7.75741917375712E-7</c:v>
                </c:pt>
                <c:pt idx="20">
                  <c:v>-8.015166927708659E-7</c:v>
                </c:pt>
                <c:pt idx="21">
                  <c:v>-8.2503598938744784E-7</c:v>
                </c:pt>
                <c:pt idx="22">
                  <c:v>-8.4625530474928399E-7</c:v>
                </c:pt>
                <c:pt idx="23">
                  <c:v>-8.6513924669822011E-7</c:v>
                </c:pt>
                <c:pt idx="24">
                  <c:v>-8.8166162299035969E-7</c:v>
                </c:pt>
                <c:pt idx="25">
                  <c:v>-8.9580548872470145E-7</c:v>
                </c:pt>
                <c:pt idx="26">
                  <c:v>-9.0756315147058213E-7</c:v>
                </c:pt>
                <c:pt idx="27">
                  <c:v>-9.1693613416318816E-7</c:v>
                </c:pt>
                <c:pt idx="28">
                  <c:v>-9.2393509603912191E-7</c:v>
                </c:pt>
                <c:pt idx="29">
                  <c:v>-9.2857971208414508E-7</c:v>
                </c:pt>
                <c:pt idx="30">
                  <c:v>-9.308985116642543E-7</c:v>
                </c:pt>
                <c:pt idx="31">
                  <c:v>-9.3092867720607846E-7</c:v>
                </c:pt>
                <c:pt idx="32">
                  <c:v>-9.2871580398300031E-7</c:v>
                </c:pt>
                <c:pt idx="33">
                  <c:v>-9.2431362224976233E-7</c:v>
                </c:pt>
                <c:pt idx="34">
                  <c:v>-9.1778368314702048E-7</c:v>
                </c:pt>
                <c:pt idx="35">
                  <c:v>-9.0919500996937554E-7</c:v>
                </c:pt>
                <c:pt idx="36">
                  <c:v>-8.9862371655636281E-7</c:v>
                </c:pt>
                <c:pt idx="37">
                  <c:v>-8.861525947196814E-7</c:v>
                </c:pt>
                <c:pt idx="38">
                  <c:v>-8.7187067276842955E-7</c:v>
                </c:pt>
                <c:pt idx="39">
                  <c:v>-8.5587274732921382E-7</c:v>
                </c:pt>
                <c:pt idx="40">
                  <c:v>-8.3825889078398303E-7</c:v>
                </c:pt>
                <c:pt idx="41">
                  <c:v>-8.1913393676290033E-7</c:v>
                </c:pt>
                <c:pt idx="42">
                  <c:v>-7.9860694623169555E-7</c:v>
                </c:pt>
                <c:pt idx="43">
                  <c:v>-7.7679065680277284E-7</c:v>
                </c:pt>
                <c:pt idx="44">
                  <c:v>-7.538009179767079E-7</c:v>
                </c:pt>
                <c:pt idx="45">
                  <c:v>-7.2975611508445801E-7</c:v>
                </c:pt>
                <c:pt idx="46">
                  <c:v>-7.0477658475082629E-7</c:v>
                </c:pt>
                <c:pt idx="47">
                  <c:v>-6.789840247366394E-7</c:v>
                </c:pt>
                <c:pt idx="48">
                  <c:v>-6.5250090103955886E-7</c:v>
                </c:pt>
                <c:pt idx="49">
                  <c:v>-6.2544985514187133E-7</c:v>
                </c:pt>
                <c:pt idx="50">
                  <c:v>-5.9795311428855532E-7</c:v>
                </c:pt>
                <c:pt idx="51">
                  <c:v>-5.7013190765919203E-7</c:v>
                </c:pt>
                <c:pt idx="52">
                  <c:v>-5.4210589126374462E-7</c:v>
                </c:pt>
                <c:pt idx="53">
                  <c:v>-5.1399258434528183E-7</c:v>
                </c:pt>
                <c:pt idx="54">
                  <c:v>-4.8590682001188011E-7</c:v>
                </c:pt>
                <c:pt idx="55">
                  <c:v>-4.5796021274572165E-7</c:v>
                </c:pt>
                <c:pt idx="56">
                  <c:v>-4.3026064535112756E-7</c:v>
                </c:pt>
                <c:pt idx="57">
                  <c:v>-4.0291177780323524E-7</c:v>
                </c:pt>
                <c:pt idx="58">
                  <c:v>-3.7601258034858262E-7</c:v>
                </c:pt>
                <c:pt idx="59">
                  <c:v>-3.4965689308549826E-7</c:v>
                </c:pt>
                <c:pt idx="60">
                  <c:v>-3.2393301411937965E-7</c:v>
                </c:pt>
                <c:pt idx="61">
                  <c:v>-2.9892331824392421E-7</c:v>
                </c:pt>
                <c:pt idx="62">
                  <c:v>-2.7470390794656819E-7</c:v>
                </c:pt>
                <c:pt idx="63">
                  <c:v>-2.5134429837472272E-7</c:v>
                </c:pt>
                <c:pt idx="64">
                  <c:v>-2.2890713772959881E-7</c:v>
                </c:pt>
                <c:pt idx="65">
                  <c:v>-2.0744796437798554E-7</c:v>
                </c:pt>
                <c:pt idx="66">
                  <c:v>-1.8701500178927987E-7</c:v>
                </c:pt>
                <c:pt idx="67">
                  <c:v>-1.6764899221707267E-7</c:v>
                </c:pt>
                <c:pt idx="68">
                  <c:v>-1.4938306985191916E-7</c:v>
                </c:pt>
                <c:pt idx="69">
                  <c:v>-1.3224267397601603E-7</c:v>
                </c:pt>
                <c:pt idx="70">
                  <c:v>-1.1624550245202108E-7</c:v>
                </c:pt>
                <c:pt idx="71">
                  <c:v>-1.0140150567826005E-7</c:v>
                </c:pt>
                <c:pt idx="72">
                  <c:v>-8.7712920942128847E-8</c:v>
                </c:pt>
                <c:pt idx="73">
                  <c:v>-7.5174346903358355E-8</c:v>
                </c:pt>
                <c:pt idx="74">
                  <c:v>-6.3772857740280494E-8</c:v>
                </c:pt>
                <c:pt idx="75">
                  <c:v>-5.3488156295949731E-8</c:v>
                </c:pt>
                <c:pt idx="76">
                  <c:v>-4.4292765368167767E-8</c:v>
                </c:pt>
                <c:pt idx="77">
                  <c:v>-3.6152256098867612E-8</c:v>
                </c:pt>
                <c:pt idx="78">
                  <c:v>-2.9025512235015278E-8</c:v>
                </c:pt>
                <c:pt idx="79">
                  <c:v>-2.2865028855972221E-8</c:v>
                </c:pt>
                <c:pt idx="80">
                  <c:v>-1.7617243992039273E-8</c:v>
                </c:pt>
                <c:pt idx="81">
                  <c:v>-1.3222901396531477E-8</c:v>
                </c:pt>
                <c:pt idx="82">
                  <c:v>-9.6174425799242982E-9</c:v>
                </c:pt>
                <c:pt idx="83">
                  <c:v>-6.731426070219699E-9</c:v>
                </c:pt>
                <c:pt idx="84">
                  <c:v>-4.4909717293292069E-9</c:v>
                </c:pt>
                <c:pt idx="85">
                  <c:v>-2.8182278316577727E-9</c:v>
                </c:pt>
                <c:pt idx="86">
                  <c:v>-1.6318584987941168E-9</c:v>
                </c:pt>
                <c:pt idx="87">
                  <c:v>-8.4754898381085835E-10</c:v>
                </c:pt>
                <c:pt idx="88">
                  <c:v>-3.7852621065176766E-10</c:v>
                </c:pt>
                <c:pt idx="89">
                  <c:v>-1.3609189885617783E-10</c:v>
                </c:pt>
                <c:pt idx="90">
                  <c:v>-3.0165541817076022E-11</c:v>
                </c:pt>
                <c:pt idx="91">
                  <c:v>3.0165541817076022E-11</c:v>
                </c:pt>
                <c:pt idx="92">
                  <c:v>1.3609189885617783E-10</c:v>
                </c:pt>
                <c:pt idx="93">
                  <c:v>3.7852621065176766E-10</c:v>
                </c:pt>
                <c:pt idx="94">
                  <c:v>8.4754898381087158E-10</c:v>
                </c:pt>
                <c:pt idx="95">
                  <c:v>1.6318584987941036E-9</c:v>
                </c:pt>
                <c:pt idx="96">
                  <c:v>2.8182278316577859E-9</c:v>
                </c:pt>
                <c:pt idx="97">
                  <c:v>4.4909717293291407E-9</c:v>
                </c:pt>
                <c:pt idx="98">
                  <c:v>6.731426070219699E-9</c:v>
                </c:pt>
                <c:pt idx="99">
                  <c:v>9.6174425799242718E-9</c:v>
                </c:pt>
                <c:pt idx="100">
                  <c:v>1.322290139653147E-8</c:v>
                </c:pt>
                <c:pt idx="101">
                  <c:v>1.761724399203923E-8</c:v>
                </c:pt>
                <c:pt idx="102">
                  <c:v>2.2865028855972168E-8</c:v>
                </c:pt>
                <c:pt idx="103">
                  <c:v>2.9025512235015655E-8</c:v>
                </c:pt>
                <c:pt idx="104">
                  <c:v>3.6152256098867691E-8</c:v>
                </c:pt>
                <c:pt idx="105">
                  <c:v>4.429276536816778E-8</c:v>
                </c:pt>
                <c:pt idx="106">
                  <c:v>5.3488156295949016E-8</c:v>
                </c:pt>
                <c:pt idx="107">
                  <c:v>6.3772857740280467E-8</c:v>
                </c:pt>
                <c:pt idx="108">
                  <c:v>7.5174346903358223E-8</c:v>
                </c:pt>
                <c:pt idx="109">
                  <c:v>8.7712920942128794E-8</c:v>
                </c:pt>
                <c:pt idx="110">
                  <c:v>1.0140150567825994E-7</c:v>
                </c:pt>
                <c:pt idx="111">
                  <c:v>1.1624550245202097E-7</c:v>
                </c:pt>
                <c:pt idx="112">
                  <c:v>1.3224267397601783E-7</c:v>
                </c:pt>
                <c:pt idx="113">
                  <c:v>1.4938306985191905E-7</c:v>
                </c:pt>
                <c:pt idx="114">
                  <c:v>1.6764899221707267E-7</c:v>
                </c:pt>
                <c:pt idx="115">
                  <c:v>1.8701500178927733E-7</c:v>
                </c:pt>
                <c:pt idx="116">
                  <c:v>2.0744796437798808E-7</c:v>
                </c:pt>
                <c:pt idx="117">
                  <c:v>2.2890713772959627E-7</c:v>
                </c:pt>
                <c:pt idx="118">
                  <c:v>2.5134429837472526E-7</c:v>
                </c:pt>
                <c:pt idx="119">
                  <c:v>2.7470390794656565E-7</c:v>
                </c:pt>
                <c:pt idx="120">
                  <c:v>2.9892331824391912E-7</c:v>
                </c:pt>
                <c:pt idx="121">
                  <c:v>3.2393301411938897E-7</c:v>
                </c:pt>
                <c:pt idx="122">
                  <c:v>3.4965689308549276E-7</c:v>
                </c:pt>
                <c:pt idx="123">
                  <c:v>3.7601258034858559E-7</c:v>
                </c:pt>
                <c:pt idx="124">
                  <c:v>4.0291177780323101E-7</c:v>
                </c:pt>
                <c:pt idx="125">
                  <c:v>4.3026064535113179E-7</c:v>
                </c:pt>
                <c:pt idx="126">
                  <c:v>4.5796021274571826E-7</c:v>
                </c:pt>
                <c:pt idx="127">
                  <c:v>4.859068200118835E-7</c:v>
                </c:pt>
                <c:pt idx="128">
                  <c:v>5.1399258434528183E-7</c:v>
                </c:pt>
                <c:pt idx="129">
                  <c:v>5.4210589126373445E-7</c:v>
                </c:pt>
                <c:pt idx="130">
                  <c:v>5.7013190765920219E-7</c:v>
                </c:pt>
                <c:pt idx="131">
                  <c:v>5.9795311428855194E-7</c:v>
                </c:pt>
                <c:pt idx="132">
                  <c:v>6.2544985514187472E-7</c:v>
                </c:pt>
                <c:pt idx="133">
                  <c:v>6.5250090103955547E-7</c:v>
                </c:pt>
                <c:pt idx="134">
                  <c:v>6.7898402473664957E-7</c:v>
                </c:pt>
                <c:pt idx="135">
                  <c:v>7.0477658475080935E-7</c:v>
                </c:pt>
                <c:pt idx="136">
                  <c:v>7.2975611508446817E-7</c:v>
                </c:pt>
                <c:pt idx="137">
                  <c:v>7.538009179767079E-7</c:v>
                </c:pt>
                <c:pt idx="138">
                  <c:v>7.7679065680275928E-7</c:v>
                </c:pt>
                <c:pt idx="139">
                  <c:v>7.9860694623170911E-7</c:v>
                </c:pt>
                <c:pt idx="140">
                  <c:v>8.1913393676288678E-7</c:v>
                </c:pt>
                <c:pt idx="141">
                  <c:v>8.3825889078399658E-7</c:v>
                </c:pt>
                <c:pt idx="142">
                  <c:v>8.5587274732921382E-7</c:v>
                </c:pt>
                <c:pt idx="143">
                  <c:v>8.718706727684431E-7</c:v>
                </c:pt>
                <c:pt idx="144">
                  <c:v>8.8615259471966446E-7</c:v>
                </c:pt>
                <c:pt idx="145">
                  <c:v>8.9862371655637975E-7</c:v>
                </c:pt>
                <c:pt idx="146">
                  <c:v>9.0919500996936199E-7</c:v>
                </c:pt>
                <c:pt idx="147">
                  <c:v>9.1778368314700693E-7</c:v>
                </c:pt>
                <c:pt idx="148">
                  <c:v>9.2431362224977589E-7</c:v>
                </c:pt>
                <c:pt idx="149">
                  <c:v>9.2871580398297998E-7</c:v>
                </c:pt>
                <c:pt idx="150">
                  <c:v>9.3092867720609879E-7</c:v>
                </c:pt>
                <c:pt idx="151">
                  <c:v>9.308985116642543E-7</c:v>
                </c:pt>
                <c:pt idx="152">
                  <c:v>9.2857971208414508E-7</c:v>
                </c:pt>
                <c:pt idx="153">
                  <c:v>9.2393509603910158E-7</c:v>
                </c:pt>
                <c:pt idx="154">
                  <c:v>9.1693613416320849E-7</c:v>
                </c:pt>
                <c:pt idx="155">
                  <c:v>9.0756315147058213E-7</c:v>
                </c:pt>
                <c:pt idx="156">
                  <c:v>8.9580548872469806E-7</c:v>
                </c:pt>
                <c:pt idx="157">
                  <c:v>8.8166162299036307E-7</c:v>
                </c:pt>
                <c:pt idx="158">
                  <c:v>8.6513924669819639E-7</c:v>
                </c:pt>
                <c:pt idx="159">
                  <c:v>8.4625530474930771E-7</c:v>
                </c:pt>
                <c:pt idx="160">
                  <c:v>8.2503598938742751E-7</c:v>
                </c:pt>
                <c:pt idx="161">
                  <c:v>8.0151669277088623E-7</c:v>
                </c:pt>
                <c:pt idx="162">
                  <c:v>7.75741917375712E-7</c:v>
                </c:pt>
                <c:pt idx="163">
                  <c:v>7.4776514456776581E-7</c:v>
                </c:pt>
                <c:pt idx="164">
                  <c:v>7.1764866187784624E-7</c:v>
                </c:pt>
                <c:pt idx="165">
                  <c:v>6.8546334971627941E-7</c:v>
                </c:pt>
                <c:pt idx="166">
                  <c:v>6.5128842845487783E-7</c:v>
                </c:pt>
                <c:pt idx="167">
                  <c:v>6.1521116699634422E-7</c:v>
                </c:pt>
                <c:pt idx="168">
                  <c:v>5.7732655413622147E-7</c:v>
                </c:pt>
                <c:pt idx="169">
                  <c:v>5.3773693419973745E-7</c:v>
                </c:pt>
                <c:pt idx="170">
                  <c:v>4.9655160861028665E-7</c:v>
                </c:pt>
                <c:pt idx="171">
                  <c:v>4.5388640520716619E-7</c:v>
                </c:pt>
                <c:pt idx="172">
                  <c:v>4.098632172877523E-7</c:v>
                </c:pt>
                <c:pt idx="173">
                  <c:v>3.6460951449334615E-7</c:v>
                </c:pt>
                <c:pt idx="174">
                  <c:v>3.1825782779480532E-7</c:v>
                </c:pt>
                <c:pt idx="175">
                  <c:v>2.709452109564566E-7</c:v>
                </c:pt>
                <c:pt idx="176">
                  <c:v>2.2281268097312741E-7</c:v>
                </c:pt>
                <c:pt idx="177">
                  <c:v>1.7400464007363283E-7</c:v>
                </c:pt>
                <c:pt idx="178">
                  <c:v>1.2466828197388151E-7</c:v>
                </c:pt>
                <c:pt idx="179">
                  <c:v>7.4952985138928804E-8</c:v>
                </c:pt>
                <c:pt idx="180">
                  <c:v>2.5009695875450786E-8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[1]Cum X'!$A$754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4:$FZ$754</c:f>
              <c:numCache>
                <c:formatCode>General</c:formatCode>
                <c:ptCount val="181"/>
                <c:pt idx="0">
                  <c:v>0</c:v>
                </c:pt>
                <c:pt idx="1">
                  <c:v>-3.128562818406871E-8</c:v>
                </c:pt>
                <c:pt idx="2">
                  <c:v>-9.3761727801630742E-8</c:v>
                </c:pt>
                <c:pt idx="3">
                  <c:v>-1.559527509945613E-7</c:v>
                </c:pt>
                <c:pt idx="4">
                  <c:v>-2.1766995773647208E-7</c:v>
                </c:pt>
                <c:pt idx="5">
                  <c:v>-2.787265679772506E-7</c:v>
                </c:pt>
                <c:pt idx="6">
                  <c:v>-3.3893853284690744E-7</c:v>
                </c:pt>
                <c:pt idx="7">
                  <c:v>-3.981252931471057E-7</c:v>
                </c:pt>
                <c:pt idx="8">
                  <c:v>-4.5611052160346281E-7</c:v>
                </c:pt>
                <c:pt idx="9">
                  <c:v>-5.1272284542953374E-7</c:v>
                </c:pt>
                <c:pt idx="10">
                  <c:v>-5.6779654584827253E-7</c:v>
                </c:pt>
                <c:pt idx="11">
                  <c:v>-6.2117223132892983E-7</c:v>
                </c:pt>
                <c:pt idx="12">
                  <c:v>-6.7269748142187831E-7</c:v>
                </c:pt>
                <c:pt idx="13">
                  <c:v>-7.2222745821646427E-7</c:v>
                </c:pt>
                <c:pt idx="14">
                  <c:v>-7.6962548260327138E-7</c:v>
                </c:pt>
                <c:pt idx="15">
                  <c:v>-8.147635726903901E-7</c:v>
                </c:pt>
                <c:pt idx="16">
                  <c:v>-8.5752294190604821E-7</c:v>
                </c:pt>
                <c:pt idx="17">
                  <c:v>-8.9779445451352273E-7</c:v>
                </c:pt>
                <c:pt idx="18">
                  <c:v>-9.3547903646976993E-7</c:v>
                </c:pt>
                <c:pt idx="19">
                  <c:v>-9.7048803977244639E-7</c:v>
                </c:pt>
                <c:pt idx="20">
                  <c:v>-1.0027435586654329E-6</c:v>
                </c:pt>
                <c:pt idx="21">
                  <c:v>-1.0321786963022415E-6</c:v>
                </c:pt>
                <c:pt idx="22">
                  <c:v>-1.0587377807066203E-6</c:v>
                </c:pt>
                <c:pt idx="23">
                  <c:v>-1.0823765291116354E-6</c:v>
                </c:pt>
                <c:pt idx="24">
                  <c:v>-1.1030621600067826E-6</c:v>
                </c:pt>
                <c:pt idx="25">
                  <c:v>-1.1207734524739795E-6</c:v>
                </c:pt>
                <c:pt idx="26">
                  <c:v>-1.1355007526453651E-6</c:v>
                </c:pt>
                <c:pt idx="27">
                  <c:v>-1.147245927369392E-6</c:v>
                </c:pt>
                <c:pt idx="28">
                  <c:v>-1.1560222654251405E-6</c:v>
                </c:pt>
                <c:pt idx="29">
                  <c:v>-1.161854326874938E-6</c:v>
                </c:pt>
                <c:pt idx="30">
                  <c:v>-1.1647777413942878E-6</c:v>
                </c:pt>
                <c:pt idx="31">
                  <c:v>-1.1648389566613249E-6</c:v>
                </c:pt>
                <c:pt idx="32">
                  <c:v>-1.1620949381264793E-6</c:v>
                </c:pt>
                <c:pt idx="33">
                  <c:v>-1.1566128217156453E-6</c:v>
                </c:pt>
                <c:pt idx="34">
                  <c:v>-1.1484695212436109E-6</c:v>
                </c:pt>
                <c:pt idx="35">
                  <c:v>-1.1377512925296966E-6</c:v>
                </c:pt>
                <c:pt idx="36">
                  <c:v>-1.1245532564148988E-6</c:v>
                </c:pt>
                <c:pt idx="37">
                  <c:v>-1.1089788830720296E-6</c:v>
                </c:pt>
                <c:pt idx="38">
                  <c:v>-1.0911394401861875E-6</c:v>
                </c:pt>
                <c:pt idx="39">
                  <c:v>-1.0711534077513937E-6</c:v>
                </c:pt>
                <c:pt idx="40">
                  <c:v>-1.049145862387191E-6</c:v>
                </c:pt>
                <c:pt idx="41">
                  <c:v>-1.0252478342215572E-6</c:v>
                </c:pt>
                <c:pt idx="42">
                  <c:v>-9.9959563951463148E-7</c:v>
                </c:pt>
                <c:pt idx="43">
                  <c:v>-9.7233019230973309E-7</c:v>
                </c:pt>
                <c:pt idx="44">
                  <c:v>-9.4359629849492524E-7</c:v>
                </c:pt>
                <c:pt idx="45">
                  <c:v>-9.1354193573806384E-7</c:v>
                </c:pt>
                <c:pt idx="46">
                  <c:v>-8.8231752282102209E-7</c:v>
                </c:pt>
                <c:pt idx="47">
                  <c:v>-8.5007518194483919E-7</c:v>
                </c:pt>
                <c:pt idx="48">
                  <c:v>-8.1696799760571731E-7</c:v>
                </c:pt>
                <c:pt idx="49">
                  <c:v>-7.8314927565235289E-7</c:v>
                </c:pt>
                <c:pt idx="50">
                  <c:v>-7.4877180612862273E-7</c:v>
                </c:pt>
                <c:pt idx="51">
                  <c:v>-7.139871334812012E-7</c:v>
                </c:pt>
                <c:pt idx="52">
                  <c:v>-6.7894483766956037E-7</c:v>
                </c:pt>
                <c:pt idx="53">
                  <c:v>-6.4379182965725139E-7</c:v>
                </c:pt>
                <c:pt idx="54">
                  <c:v>-6.0867166468727947E-7</c:v>
                </c:pt>
                <c:pt idx="55">
                  <c:v>-5.737238766515944E-7</c:v>
                </c:pt>
                <c:pt idx="56">
                  <c:v>-5.3908333675688764E-7</c:v>
                </c:pt>
                <c:pt idx="57">
                  <c:v>-5.0487963956387954E-7</c:v>
                </c:pt>
                <c:pt idx="58">
                  <c:v>-4.7123651933917132E-7</c:v>
                </c:pt>
                <c:pt idx="59">
                  <c:v>-4.3827129950460238E-7</c:v>
                </c:pt>
                <c:pt idx="60">
                  <c:v>-4.0609437780294875E-7</c:v>
                </c:pt>
                <c:pt idx="61">
                  <c:v>-3.7480874961887623E-7</c:v>
                </c:pt>
                <c:pt idx="62">
                  <c:v>-3.4450957170296952E-7</c:v>
                </c:pt>
                <c:pt idx="63">
                  <c:v>-3.1528376834463755E-7</c:v>
                </c:pt>
                <c:pt idx="64">
                  <c:v>-2.872096818274064E-7</c:v>
                </c:pt>
                <c:pt idx="65">
                  <c:v>-2.6035676877961946E-7</c:v>
                </c:pt>
                <c:pt idx="66">
                  <c:v>-2.3478534380470157E-7</c:v>
                </c:pt>
                <c:pt idx="67">
                  <c:v>-2.1054637154017483E-7</c:v>
                </c:pt>
                <c:pt idx="68">
                  <c:v>-1.8768130805376179E-7</c:v>
                </c:pt>
                <c:pt idx="69">
                  <c:v>-1.6622199224003361E-7</c:v>
                </c:pt>
                <c:pt idx="70">
                  <c:v>-1.4619058763295291E-7</c:v>
                </c:pt>
                <c:pt idx="71">
                  <c:v>-1.275995747996811E-7</c:v>
                </c:pt>
                <c:pt idx="72">
                  <c:v>-1.1045179423046648E-7</c:v>
                </c:pt>
                <c:pt idx="73">
                  <c:v>-9.4740539389262789E-8</c:v>
                </c:pt>
                <c:pt idx="74">
                  <c:v>-8.0449699341567177E-8</c:v>
                </c:pt>
                <c:pt idx="75">
                  <c:v>-6.7553950130609901E-8</c:v>
                </c:pt>
                <c:pt idx="76">
                  <c:v>-5.6018993832027495E-8</c:v>
                </c:pt>
                <c:pt idx="77">
                  <c:v>-4.5801843981407056E-8</c:v>
                </c:pt>
                <c:pt idx="78">
                  <c:v>-3.6851155839973679E-8</c:v>
                </c:pt>
                <c:pt idx="79">
                  <c:v>-2.9107599742172531E-8</c:v>
                </c:pt>
                <c:pt idx="80">
                  <c:v>-2.2504275556121817E-8</c:v>
                </c:pt>
                <c:pt idx="81">
                  <c:v>-1.6967166084950141E-8</c:v>
                </c:pt>
                <c:pt idx="82">
                  <c:v>-1.2415627044771164E-8</c:v>
                </c:pt>
                <c:pt idx="83">
                  <c:v>-8.7629110745598156E-9</c:v>
                </c:pt>
                <c:pt idx="84">
                  <c:v>-5.91672306525702E-9</c:v>
                </c:pt>
                <c:pt idx="85">
                  <c:v>-3.7798039409131275E-9</c:v>
                </c:pt>
                <c:pt idx="86">
                  <c:v>-2.2505398843339026E-9</c:v>
                </c:pt>
                <c:pt idx="87">
                  <c:v>-1.2235938741904291E-9</c:v>
                </c:pt>
                <c:pt idx="88">
                  <c:v>-5.9055629052402832E-10</c:v>
                </c:pt>
                <c:pt idx="89">
                  <c:v>-2.4061125154043658E-10</c:v>
                </c:pt>
                <c:pt idx="90">
                  <c:v>-6.1215267024968147E-11</c:v>
                </c:pt>
                <c:pt idx="91">
                  <c:v>6.1215267024968147E-11</c:v>
                </c:pt>
                <c:pt idx="92">
                  <c:v>2.4061125154043658E-10</c:v>
                </c:pt>
                <c:pt idx="93">
                  <c:v>5.9055629052402832E-10</c:v>
                </c:pt>
                <c:pt idx="94">
                  <c:v>1.2235938741904556E-9</c:v>
                </c:pt>
                <c:pt idx="95">
                  <c:v>2.2505398843338762E-9</c:v>
                </c:pt>
                <c:pt idx="96">
                  <c:v>3.7798039409131539E-9</c:v>
                </c:pt>
                <c:pt idx="97">
                  <c:v>5.9167230652569406E-9</c:v>
                </c:pt>
                <c:pt idx="98">
                  <c:v>8.7629110745598156E-9</c:v>
                </c:pt>
                <c:pt idx="99">
                  <c:v>1.2415627044771111E-8</c:v>
                </c:pt>
                <c:pt idx="100">
                  <c:v>1.6967166084950141E-8</c:v>
                </c:pt>
                <c:pt idx="101">
                  <c:v>2.2504275556121764E-8</c:v>
                </c:pt>
                <c:pt idx="102">
                  <c:v>2.9107599742172438E-8</c:v>
                </c:pt>
                <c:pt idx="103">
                  <c:v>3.6851155839974175E-8</c:v>
                </c:pt>
                <c:pt idx="104">
                  <c:v>4.5801843981407156E-8</c:v>
                </c:pt>
                <c:pt idx="105">
                  <c:v>5.6018993832027515E-8</c:v>
                </c:pt>
                <c:pt idx="106">
                  <c:v>6.7553950130609014E-8</c:v>
                </c:pt>
                <c:pt idx="107">
                  <c:v>8.0449699341567124E-8</c:v>
                </c:pt>
                <c:pt idx="108">
                  <c:v>9.4740539389262683E-8</c:v>
                </c:pt>
                <c:pt idx="109">
                  <c:v>1.1045179423046637E-7</c:v>
                </c:pt>
                <c:pt idx="110">
                  <c:v>1.2759957479968094E-7</c:v>
                </c:pt>
                <c:pt idx="111">
                  <c:v>1.4619058763295281E-7</c:v>
                </c:pt>
                <c:pt idx="112">
                  <c:v>1.6622199224003584E-7</c:v>
                </c:pt>
                <c:pt idx="113">
                  <c:v>1.876813080537619E-7</c:v>
                </c:pt>
                <c:pt idx="114">
                  <c:v>2.1054637154017462E-7</c:v>
                </c:pt>
                <c:pt idx="115">
                  <c:v>2.3478534380469839E-7</c:v>
                </c:pt>
                <c:pt idx="116">
                  <c:v>2.6035676877962264E-7</c:v>
                </c:pt>
                <c:pt idx="117">
                  <c:v>2.8720968182740322E-7</c:v>
                </c:pt>
                <c:pt idx="118">
                  <c:v>3.1528376834464094E-7</c:v>
                </c:pt>
                <c:pt idx="119">
                  <c:v>3.4450957170296613E-7</c:v>
                </c:pt>
                <c:pt idx="120">
                  <c:v>3.7480874961886945E-7</c:v>
                </c:pt>
                <c:pt idx="121">
                  <c:v>4.0609437780296061E-7</c:v>
                </c:pt>
                <c:pt idx="122">
                  <c:v>4.3827129950459518E-7</c:v>
                </c:pt>
                <c:pt idx="123">
                  <c:v>4.712365193391764E-7</c:v>
                </c:pt>
                <c:pt idx="124">
                  <c:v>5.0487963956387276E-7</c:v>
                </c:pt>
                <c:pt idx="125">
                  <c:v>5.3908333675689357E-7</c:v>
                </c:pt>
                <c:pt idx="126">
                  <c:v>5.7372387665159101E-7</c:v>
                </c:pt>
                <c:pt idx="127">
                  <c:v>6.0867166468728371E-7</c:v>
                </c:pt>
                <c:pt idx="128">
                  <c:v>6.4379182965725054E-7</c:v>
                </c:pt>
                <c:pt idx="129">
                  <c:v>6.7894483766954682E-7</c:v>
                </c:pt>
                <c:pt idx="130">
                  <c:v>7.1398713348121475E-7</c:v>
                </c:pt>
                <c:pt idx="131">
                  <c:v>7.4877180612861935E-7</c:v>
                </c:pt>
                <c:pt idx="132">
                  <c:v>7.8314927565235628E-7</c:v>
                </c:pt>
                <c:pt idx="133">
                  <c:v>8.1696799760571393E-7</c:v>
                </c:pt>
                <c:pt idx="134">
                  <c:v>8.5007518194485105E-7</c:v>
                </c:pt>
                <c:pt idx="135">
                  <c:v>8.8231752282100176E-7</c:v>
                </c:pt>
                <c:pt idx="136">
                  <c:v>9.135419357380757E-7</c:v>
                </c:pt>
                <c:pt idx="137">
                  <c:v>9.4359629849492354E-7</c:v>
                </c:pt>
                <c:pt idx="138">
                  <c:v>9.7233019230971784E-7</c:v>
                </c:pt>
                <c:pt idx="139">
                  <c:v>9.9959563951464842E-7</c:v>
                </c:pt>
                <c:pt idx="140">
                  <c:v>1.0252478342215402E-6</c:v>
                </c:pt>
                <c:pt idx="141">
                  <c:v>1.0491458623872079E-6</c:v>
                </c:pt>
                <c:pt idx="142">
                  <c:v>1.0711534077513937E-6</c:v>
                </c:pt>
                <c:pt idx="143">
                  <c:v>1.0911394401862045E-6</c:v>
                </c:pt>
                <c:pt idx="144">
                  <c:v>1.1089788830720093E-6</c:v>
                </c:pt>
                <c:pt idx="145">
                  <c:v>1.1245532564149158E-6</c:v>
                </c:pt>
                <c:pt idx="146">
                  <c:v>1.137751292529683E-6</c:v>
                </c:pt>
                <c:pt idx="147">
                  <c:v>1.1484695212435939E-6</c:v>
                </c:pt>
                <c:pt idx="148">
                  <c:v>1.1566128217156623E-6</c:v>
                </c:pt>
                <c:pt idx="149">
                  <c:v>1.1620949381264556E-6</c:v>
                </c:pt>
                <c:pt idx="150">
                  <c:v>1.1648389566613486E-6</c:v>
                </c:pt>
                <c:pt idx="151">
                  <c:v>1.1647777413942878E-6</c:v>
                </c:pt>
                <c:pt idx="152">
                  <c:v>1.161854326874938E-6</c:v>
                </c:pt>
                <c:pt idx="153">
                  <c:v>1.1560222654251134E-6</c:v>
                </c:pt>
                <c:pt idx="154">
                  <c:v>1.1472459273694191E-6</c:v>
                </c:pt>
                <c:pt idx="155">
                  <c:v>1.1355007526453651E-6</c:v>
                </c:pt>
                <c:pt idx="156">
                  <c:v>1.1207734524739727E-6</c:v>
                </c:pt>
                <c:pt idx="157">
                  <c:v>1.1030621600067894E-6</c:v>
                </c:pt>
                <c:pt idx="158">
                  <c:v>1.0823765291116083E-6</c:v>
                </c:pt>
                <c:pt idx="159">
                  <c:v>1.0587377807066474E-6</c:v>
                </c:pt>
                <c:pt idx="160">
                  <c:v>1.0321786963022144E-6</c:v>
                </c:pt>
                <c:pt idx="161">
                  <c:v>1.00274355866546E-6</c:v>
                </c:pt>
                <c:pt idx="162">
                  <c:v>9.7048803977244639E-7</c:v>
                </c:pt>
                <c:pt idx="163">
                  <c:v>9.3547903646977671E-7</c:v>
                </c:pt>
                <c:pt idx="164">
                  <c:v>8.9779445451351595E-7</c:v>
                </c:pt>
                <c:pt idx="165">
                  <c:v>8.5752294190602789E-7</c:v>
                </c:pt>
                <c:pt idx="166">
                  <c:v>8.1476357269041043E-7</c:v>
                </c:pt>
                <c:pt idx="167">
                  <c:v>7.6962548260325783E-7</c:v>
                </c:pt>
                <c:pt idx="168">
                  <c:v>7.2222745821647782E-7</c:v>
                </c:pt>
                <c:pt idx="169">
                  <c:v>6.7269748142187831E-7</c:v>
                </c:pt>
                <c:pt idx="170">
                  <c:v>6.2117223132892983E-7</c:v>
                </c:pt>
                <c:pt idx="171">
                  <c:v>5.6779654584824542E-7</c:v>
                </c:pt>
                <c:pt idx="172">
                  <c:v>5.1272284542956085E-7</c:v>
                </c:pt>
                <c:pt idx="173">
                  <c:v>4.5611052160346281E-7</c:v>
                </c:pt>
                <c:pt idx="174">
                  <c:v>3.981252931471057E-7</c:v>
                </c:pt>
                <c:pt idx="175">
                  <c:v>3.3893853284690744E-7</c:v>
                </c:pt>
                <c:pt idx="176">
                  <c:v>2.787265679772506E-7</c:v>
                </c:pt>
                <c:pt idx="177">
                  <c:v>2.1766995773647208E-7</c:v>
                </c:pt>
                <c:pt idx="178">
                  <c:v>1.559527509945613E-7</c:v>
                </c:pt>
                <c:pt idx="179">
                  <c:v>9.3761727801630742E-8</c:v>
                </c:pt>
                <c:pt idx="180">
                  <c:v>3.128562818406871E-8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[1]Cum X'!$A$755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5:$FZ$755</c:f>
              <c:numCache>
                <c:formatCode>General</c:formatCode>
                <c:ptCount val="181"/>
                <c:pt idx="0">
                  <c:v>0</c:v>
                </c:pt>
                <c:pt idx="1">
                  <c:v>-3.7578447857009858E-8</c:v>
                </c:pt>
                <c:pt idx="2">
                  <c:v>-1.1262111198263489E-7</c:v>
                </c:pt>
                <c:pt idx="3">
                  <c:v>-1.8732155398865308E-7</c:v>
                </c:pt>
                <c:pt idx="4">
                  <c:v>-2.6145319907985669E-7</c:v>
                </c:pt>
                <c:pt idx="5">
                  <c:v>-3.3479182469722812E-7</c:v>
                </c:pt>
                <c:pt idx="6">
                  <c:v>-4.0711648606783947E-7</c:v>
                </c:pt>
                <c:pt idx="7">
                  <c:v>-4.7821042649966161E-7</c:v>
                </c:pt>
                <c:pt idx="8">
                  <c:v>-5.4786196818870663E-7</c:v>
                </c:pt>
                <c:pt idx="9">
                  <c:v>-6.1586537939937878E-7</c:v>
                </c:pt>
                <c:pt idx="10">
                  <c:v>-6.8202171399316379E-7</c:v>
                </c:pt>
                <c:pt idx="11">
                  <c:v>-7.4613961941465839E-7</c:v>
                </c:pt>
                <c:pt idx="12">
                  <c:v>-8.0803610939418472E-7</c:v>
                </c:pt>
                <c:pt idx="13">
                  <c:v>-8.6753729779682744E-7</c:v>
                </c:pt>
                <c:pt idx="14">
                  <c:v>-9.2447909023529766E-7</c:v>
                </c:pt>
                <c:pt idx="15">
                  <c:v>-9.7870783026639469E-7</c:v>
                </c:pt>
                <c:pt idx="16">
                  <c:v>-1.0300808972092825E-6</c:v>
                </c:pt>
                <c:pt idx="17">
                  <c:v>-1.0784672528570035E-6</c:v>
                </c:pt>
                <c:pt idx="18">
                  <c:v>-1.1237479345986231E-6</c:v>
                </c:pt>
                <c:pt idx="19">
                  <c:v>-1.1658164927254812E-6</c:v>
                </c:pt>
                <c:pt idx="20">
                  <c:v>-1.2045793699656695E-6</c:v>
                </c:pt>
                <c:pt idx="21">
                  <c:v>-1.2399562215658903E-6</c:v>
                </c:pt>
                <c:pt idx="22">
                  <c:v>-1.2718801745276379E-6</c:v>
                </c:pt>
                <c:pt idx="23">
                  <c:v>-1.300298024895294E-6</c:v>
                </c:pt>
                <c:pt idx="24">
                  <c:v>-1.3251703722914074E-6</c:v>
                </c:pt>
                <c:pt idx="25">
                  <c:v>-1.3464716911961089E-6</c:v>
                </c:pt>
                <c:pt idx="26">
                  <c:v>-1.3641903387700909E-6</c:v>
                </c:pt>
                <c:pt idx="27">
                  <c:v>-1.3783284993248076E-6</c:v>
                </c:pt>
                <c:pt idx="28">
                  <c:v>-1.3889020658477603E-6</c:v>
                </c:pt>
                <c:pt idx="29">
                  <c:v>-1.3959404592909041E-6</c:v>
                </c:pt>
                <c:pt idx="30">
                  <c:v>-1.3994863866288536E-6</c:v>
                </c:pt>
                <c:pt idx="31">
                  <c:v>-1.3995955389854134E-6</c:v>
                </c:pt>
                <c:pt idx="32">
                  <c:v>-1.3963362314134439E-6</c:v>
                </c:pt>
                <c:pt idx="33">
                  <c:v>-1.3897889861915416E-6</c:v>
                </c:pt>
                <c:pt idx="34">
                  <c:v>-1.3800460617699585E-6</c:v>
                </c:pt>
                <c:pt idx="35">
                  <c:v>-1.367210929755818E-6</c:v>
                </c:pt>
                <c:pt idx="36">
                  <c:v>-1.351397702576764E-6</c:v>
                </c:pt>
                <c:pt idx="37">
                  <c:v>-1.3327305146928385E-6</c:v>
                </c:pt>
                <c:pt idx="38">
                  <c:v>-1.3113428604492956E-6</c:v>
                </c:pt>
                <c:pt idx="39">
                  <c:v>-1.2873768918653084E-6</c:v>
                </c:pt>
                <c:pt idx="40">
                  <c:v>-1.2609826798430712E-6</c:v>
                </c:pt>
                <c:pt idx="41">
                  <c:v>-1.2323174424529606E-6</c:v>
                </c:pt>
                <c:pt idx="42">
                  <c:v>-1.2015447441040368E-6</c:v>
                </c:pt>
                <c:pt idx="43">
                  <c:v>-1.1688336695436458E-6</c:v>
                </c:pt>
                <c:pt idx="44">
                  <c:v>-1.1343579767460646E-6</c:v>
                </c:pt>
                <c:pt idx="45">
                  <c:v>-1.0982952328456224E-6</c:v>
                </c:pt>
                <c:pt idx="46">
                  <c:v>-1.0608259373451723E-6</c:v>
                </c:pt>
                <c:pt idx="47">
                  <c:v>-1.022132636885961E-6</c:v>
                </c:pt>
                <c:pt idx="48">
                  <c:v>-9.8239903589882658E-7</c:v>
                </c:pt>
                <c:pt idx="49">
                  <c:v>-9.4180910746930213E-7</c:v>
                </c:pt>
                <c:pt idx="50">
                  <c:v>-9.0054620874144098E-7</c:v>
                </c:pt>
                <c:pt idx="51">
                  <c:v>-8.5879220515588173E-7</c:v>
                </c:pt>
                <c:pt idx="52">
                  <c:v>-8.1672660776710672E-7</c:v>
                </c:pt>
                <c:pt idx="53">
                  <c:v>-7.7452572781457697E-7</c:v>
                </c:pt>
                <c:pt idx="54">
                  <c:v>-7.3236185263113703E-7</c:v>
                </c:pt>
                <c:pt idx="55">
                  <c:v>-6.904024468607972E-7</c:v>
                </c:pt>
                <c:pt idx="56">
                  <c:v>-6.4880938282844733E-7</c:v>
                </c:pt>
                <c:pt idx="57">
                  <c:v>-6.0773820375428189E-7</c:v>
                </c:pt>
                <c:pt idx="58">
                  <c:v>-5.6733742333977156E-7</c:v>
                </c:pt>
                <c:pt idx="59">
                  <c:v>-5.2774786506719124E-7</c:v>
                </c:pt>
                <c:pt idx="60">
                  <c:v>-4.8910204435536538E-7</c:v>
                </c:pt>
                <c:pt idx="61">
                  <c:v>-4.5152359649835425E-7</c:v>
                </c:pt>
                <c:pt idx="62">
                  <c:v>-4.1512675308454703E-7</c:v>
                </c:pt>
                <c:pt idx="63">
                  <c:v>-3.8001586935115575E-7</c:v>
                </c:pt>
                <c:pt idx="64">
                  <c:v>-3.4628500467442224E-7</c:v>
                </c:pt>
                <c:pt idx="65">
                  <c:v>-3.1401755813119845E-7</c:v>
                </c:pt>
                <c:pt idx="66">
                  <c:v>-2.8328596079297721E-7</c:v>
                </c:pt>
                <c:pt idx="67">
                  <c:v>-2.5415142613147605E-7</c:v>
                </c:pt>
                <c:pt idx="68">
                  <c:v>-2.2666375962584366E-7</c:v>
                </c:pt>
                <c:pt idx="69">
                  <c:v>-2.0086122836773345E-7</c:v>
                </c:pt>
                <c:pt idx="70">
                  <c:v>-1.7677049116274589E-7</c:v>
                </c:pt>
                <c:pt idx="71">
                  <c:v>-1.5440658932677036E-7</c:v>
                </c:pt>
                <c:pt idx="72">
                  <c:v>-1.3377299807510343E-7</c:v>
                </c:pt>
                <c:pt idx="73">
                  <c:v>-1.1486173810201592E-7</c:v>
                </c:pt>
                <c:pt idx="74">
                  <c:v>-9.7653546650656673E-8</c:v>
                </c:pt>
                <c:pt idx="75">
                  <c:v>-8.2118107078751048E-8</c:v>
                </c:pt>
                <c:pt idx="76">
                  <c:v>-6.8214335636359524E-8</c:v>
                </c:pt>
                <c:pt idx="77">
                  <c:v>-5.5890723889066251E-8</c:v>
                </c:pt>
                <c:pt idx="78">
                  <c:v>-4.5085734945034314E-8</c:v>
                </c:pt>
                <c:pt idx="79">
                  <c:v>-3.5728251378542331E-8</c:v>
                </c:pt>
                <c:pt idx="80">
                  <c:v>-2.7738072487285987E-8</c:v>
                </c:pt>
                <c:pt idx="81">
                  <c:v>-2.1026458277177913E-8</c:v>
                </c:pt>
                <c:pt idx="82">
                  <c:v>-1.5496717337667304E-8</c:v>
                </c:pt>
                <c:pt idx="83">
                  <c:v>-1.1044835554016392E-8</c:v>
                </c:pt>
                <c:pt idx="84">
                  <c:v>-7.5601424014452122E-9</c:v>
                </c:pt>
                <c:pt idx="85">
                  <c:v>-4.9260113806437562E-9</c:v>
                </c:pt>
                <c:pt idx="86">
                  <c:v>-3.0205909857277692E-9</c:v>
                </c:pt>
                <c:pt idx="87">
                  <c:v>-1.7175624451209905E-9</c:v>
                </c:pt>
                <c:pt idx="88">
                  <c:v>-8.8692034380405675E-10</c:v>
                </c:pt>
                <c:pt idx="89">
                  <c:v>-3.9577212253341982E-10</c:v>
                </c:pt>
                <c:pt idx="90">
                  <c:v>-1.0915235655318548E-10</c:v>
                </c:pt>
                <c:pt idx="91">
                  <c:v>1.0915235655318548E-10</c:v>
                </c:pt>
                <c:pt idx="92">
                  <c:v>3.9577212253341982E-10</c:v>
                </c:pt>
                <c:pt idx="93">
                  <c:v>8.8692034380405675E-10</c:v>
                </c:pt>
                <c:pt idx="94">
                  <c:v>1.7175624451209905E-9</c:v>
                </c:pt>
                <c:pt idx="95">
                  <c:v>3.0205909857277692E-9</c:v>
                </c:pt>
                <c:pt idx="96">
                  <c:v>4.9260113806437562E-9</c:v>
                </c:pt>
                <c:pt idx="97">
                  <c:v>7.5601424014451063E-9</c:v>
                </c:pt>
                <c:pt idx="98">
                  <c:v>1.1044835554016392E-8</c:v>
                </c:pt>
                <c:pt idx="99">
                  <c:v>1.5496717337667304E-8</c:v>
                </c:pt>
                <c:pt idx="100">
                  <c:v>2.1026458277177913E-8</c:v>
                </c:pt>
                <c:pt idx="101">
                  <c:v>2.7738072487285882E-8</c:v>
                </c:pt>
                <c:pt idx="102">
                  <c:v>3.5728251378542225E-8</c:v>
                </c:pt>
                <c:pt idx="103">
                  <c:v>4.5085734945034949E-8</c:v>
                </c:pt>
                <c:pt idx="104">
                  <c:v>5.589072388906633E-8</c:v>
                </c:pt>
                <c:pt idx="105">
                  <c:v>6.821433563635955E-8</c:v>
                </c:pt>
                <c:pt idx="106">
                  <c:v>8.2118107078749989E-8</c:v>
                </c:pt>
                <c:pt idx="107">
                  <c:v>9.7653546650656567E-8</c:v>
                </c:pt>
                <c:pt idx="108">
                  <c:v>1.1486173810201582E-7</c:v>
                </c:pt>
                <c:pt idx="109">
                  <c:v>1.3377299807510327E-7</c:v>
                </c:pt>
                <c:pt idx="110">
                  <c:v>1.544065893267702E-7</c:v>
                </c:pt>
                <c:pt idx="111">
                  <c:v>1.7677049116274578E-7</c:v>
                </c:pt>
                <c:pt idx="112">
                  <c:v>2.0086122836773609E-7</c:v>
                </c:pt>
                <c:pt idx="113">
                  <c:v>2.2666375962584376E-7</c:v>
                </c:pt>
                <c:pt idx="114">
                  <c:v>2.5415142613147584E-7</c:v>
                </c:pt>
                <c:pt idx="115">
                  <c:v>2.832859607929734E-7</c:v>
                </c:pt>
                <c:pt idx="116">
                  <c:v>3.1401755813120184E-7</c:v>
                </c:pt>
                <c:pt idx="117">
                  <c:v>3.4628500467441885E-7</c:v>
                </c:pt>
                <c:pt idx="118">
                  <c:v>3.8001586935115957E-7</c:v>
                </c:pt>
                <c:pt idx="119">
                  <c:v>4.1512675308454279E-7</c:v>
                </c:pt>
                <c:pt idx="120">
                  <c:v>4.5152359649834705E-7</c:v>
                </c:pt>
                <c:pt idx="121">
                  <c:v>4.8910204435537893E-7</c:v>
                </c:pt>
                <c:pt idx="122">
                  <c:v>5.2774786506718277E-7</c:v>
                </c:pt>
                <c:pt idx="123">
                  <c:v>5.6733742333977749E-7</c:v>
                </c:pt>
                <c:pt idx="124">
                  <c:v>6.0773820375427427E-7</c:v>
                </c:pt>
                <c:pt idx="125">
                  <c:v>6.4880938282845411E-7</c:v>
                </c:pt>
                <c:pt idx="126">
                  <c:v>6.9040244686079212E-7</c:v>
                </c:pt>
                <c:pt idx="127">
                  <c:v>7.3236185263114381E-7</c:v>
                </c:pt>
                <c:pt idx="128">
                  <c:v>7.7452572781457528E-7</c:v>
                </c:pt>
                <c:pt idx="129">
                  <c:v>8.1672660776709147E-7</c:v>
                </c:pt>
                <c:pt idx="130">
                  <c:v>8.5879220515589698E-7</c:v>
                </c:pt>
                <c:pt idx="131">
                  <c:v>9.005462087414359E-7</c:v>
                </c:pt>
                <c:pt idx="132">
                  <c:v>9.4180910746930721E-7</c:v>
                </c:pt>
                <c:pt idx="133">
                  <c:v>9.8239903589882319E-7</c:v>
                </c:pt>
                <c:pt idx="134">
                  <c:v>1.0221326368859746E-6</c:v>
                </c:pt>
                <c:pt idx="135">
                  <c:v>1.0608259373451486E-6</c:v>
                </c:pt>
                <c:pt idx="136">
                  <c:v>1.098295232845636E-6</c:v>
                </c:pt>
                <c:pt idx="137">
                  <c:v>1.1343579767460612E-6</c:v>
                </c:pt>
                <c:pt idx="138">
                  <c:v>1.1688336695436289E-6</c:v>
                </c:pt>
                <c:pt idx="139">
                  <c:v>1.2015447441040571E-6</c:v>
                </c:pt>
                <c:pt idx="140">
                  <c:v>1.2323174424529403E-6</c:v>
                </c:pt>
                <c:pt idx="141">
                  <c:v>1.2609826798430915E-6</c:v>
                </c:pt>
                <c:pt idx="142">
                  <c:v>1.2873768918653084E-6</c:v>
                </c:pt>
                <c:pt idx="143">
                  <c:v>1.3113428604493159E-6</c:v>
                </c:pt>
                <c:pt idx="144">
                  <c:v>1.3327305146928148E-6</c:v>
                </c:pt>
                <c:pt idx="145">
                  <c:v>1.3513977025767844E-6</c:v>
                </c:pt>
                <c:pt idx="146">
                  <c:v>1.3672109297558011E-6</c:v>
                </c:pt>
                <c:pt idx="147">
                  <c:v>1.3800460617699382E-6</c:v>
                </c:pt>
                <c:pt idx="148">
                  <c:v>1.3897889861915619E-6</c:v>
                </c:pt>
                <c:pt idx="149">
                  <c:v>1.3963362314134168E-6</c:v>
                </c:pt>
                <c:pt idx="150">
                  <c:v>1.3995955389854405E-6</c:v>
                </c:pt>
                <c:pt idx="151">
                  <c:v>1.3994863866288536E-6</c:v>
                </c:pt>
                <c:pt idx="152">
                  <c:v>1.3959404592909041E-6</c:v>
                </c:pt>
                <c:pt idx="153">
                  <c:v>1.3889020658477264E-6</c:v>
                </c:pt>
                <c:pt idx="154">
                  <c:v>1.3783284993248415E-6</c:v>
                </c:pt>
                <c:pt idx="155">
                  <c:v>1.3641903387700909E-6</c:v>
                </c:pt>
                <c:pt idx="156">
                  <c:v>1.3464716911961022E-6</c:v>
                </c:pt>
                <c:pt idx="157">
                  <c:v>1.3251703722914142E-6</c:v>
                </c:pt>
                <c:pt idx="158">
                  <c:v>1.3002980248952601E-6</c:v>
                </c:pt>
                <c:pt idx="159">
                  <c:v>1.2718801745276718E-6</c:v>
                </c:pt>
                <c:pt idx="160">
                  <c:v>1.2399562215658564E-6</c:v>
                </c:pt>
                <c:pt idx="161">
                  <c:v>1.2045793699657034E-6</c:v>
                </c:pt>
                <c:pt idx="162">
                  <c:v>1.1658164927254812E-6</c:v>
                </c:pt>
                <c:pt idx="163">
                  <c:v>1.1237479345986367E-6</c:v>
                </c:pt>
                <c:pt idx="164">
                  <c:v>1.07846725285699E-6</c:v>
                </c:pt>
                <c:pt idx="165">
                  <c:v>1.0300808972092554E-6</c:v>
                </c:pt>
                <c:pt idx="166">
                  <c:v>9.787078302664218E-7</c:v>
                </c:pt>
                <c:pt idx="167">
                  <c:v>9.2447909023528411E-7</c:v>
                </c:pt>
                <c:pt idx="168">
                  <c:v>8.6753729779684099E-7</c:v>
                </c:pt>
                <c:pt idx="169">
                  <c:v>8.0803610939418472E-7</c:v>
                </c:pt>
                <c:pt idx="170">
                  <c:v>7.4613961941465839E-7</c:v>
                </c:pt>
                <c:pt idx="171">
                  <c:v>6.8202171399312991E-7</c:v>
                </c:pt>
                <c:pt idx="172">
                  <c:v>6.1586537939941266E-7</c:v>
                </c:pt>
                <c:pt idx="173">
                  <c:v>5.4786196818870663E-7</c:v>
                </c:pt>
                <c:pt idx="174">
                  <c:v>4.7821042649966161E-7</c:v>
                </c:pt>
                <c:pt idx="175">
                  <c:v>4.0711648606783947E-7</c:v>
                </c:pt>
                <c:pt idx="176">
                  <c:v>3.3479182469722812E-7</c:v>
                </c:pt>
                <c:pt idx="177">
                  <c:v>2.6145319907985669E-7</c:v>
                </c:pt>
                <c:pt idx="178">
                  <c:v>1.8732155398865308E-7</c:v>
                </c:pt>
                <c:pt idx="179">
                  <c:v>1.1262111198263489E-7</c:v>
                </c:pt>
                <c:pt idx="180">
                  <c:v>3.7578447857009858E-8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'[1]Cum X'!$A$756</c:f>
              <c:strCache>
                <c:ptCount val="1"/>
                <c:pt idx="0">
                  <c:v>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6:$FZ$756</c:f>
              <c:numCache>
                <c:formatCode>General</c:formatCode>
                <c:ptCount val="181"/>
                <c:pt idx="0">
                  <c:v>0</c:v>
                </c:pt>
                <c:pt idx="1">
                  <c:v>-4.3891865682786635E-8</c:v>
                </c:pt>
                <c:pt idx="2">
                  <c:v>-1.3154226552649772E-7</c:v>
                </c:pt>
                <c:pt idx="3">
                  <c:v>-2.1879322229914123E-7</c:v>
                </c:pt>
                <c:pt idx="4">
                  <c:v>-3.0538027636765094E-7</c:v>
                </c:pt>
                <c:pt idx="5">
                  <c:v>-3.9104171274768006E-7</c:v>
                </c:pt>
                <c:pt idx="6">
                  <c:v>-4.7551964106047173E-7</c:v>
                </c:pt>
                <c:pt idx="7">
                  <c:v>-5.5856105769149368E-7</c:v>
                </c:pt>
                <c:pt idx="8">
                  <c:v>-6.3991888521255382E-7</c:v>
                </c:pt>
                <c:pt idx="9">
                  <c:v>-7.1935298423849564E-7</c:v>
                </c:pt>
                <c:pt idx="10">
                  <c:v>-7.9663113302230607E-7</c:v>
                </c:pt>
                <c:pt idx="11">
                  <c:v>-8.7152997024908118E-7</c:v>
                </c:pt>
                <c:pt idx="12">
                  <c:v>-9.4383589666467856E-7</c:v>
                </c:pt>
                <c:pt idx="13">
                  <c:v>-1.0133459313733077E-6</c:v>
                </c:pt>
                <c:pt idx="14">
                  <c:v>-1.0798685188577386E-6</c:v>
                </c:pt>
                <c:pt idx="15">
                  <c:v>-1.143224283011731E-6</c:v>
                </c:pt>
                <c:pt idx="16">
                  <c:v>-1.2032467247291025E-6</c:v>
                </c:pt>
                <c:pt idx="17">
                  <c:v>-1.2597828598656812E-6</c:v>
                </c:pt>
                <c:pt idx="18">
                  <c:v>-1.3126937946779418E-6</c:v>
                </c:pt>
                <c:pt idx="19">
                  <c:v>-1.3618552361403731E-6</c:v>
                </c:pt>
                <c:pt idx="20">
                  <c:v>-1.4071579348596571E-6</c:v>
                </c:pt>
                <c:pt idx="21">
                  <c:v>-1.4485080586243361E-6</c:v>
                </c:pt>
                <c:pt idx="22">
                  <c:v>-1.4858274949648402E-6</c:v>
                </c:pt>
                <c:pt idx="23">
                  <c:v>-1.5190540814374453E-6</c:v>
                </c:pt>
                <c:pt idx="24">
                  <c:v>-1.5481417626930959E-6</c:v>
                </c:pt>
                <c:pt idx="25">
                  <c:v>-1.5730606737443152E-6</c:v>
                </c:pt>
                <c:pt idx="26">
                  <c:v>-1.593797149195743E-6</c:v>
                </c:pt>
                <c:pt idx="27">
                  <c:v>-1.6103536585594823E-6</c:v>
                </c:pt>
                <c:pt idx="28">
                  <c:v>-1.6227486681305681E-6</c:v>
                </c:pt>
                <c:pt idx="29">
                  <c:v>-1.6310164302488496E-6</c:v>
                </c:pt>
                <c:pt idx="30">
                  <c:v>-1.635206701121382E-6</c:v>
                </c:pt>
                <c:pt idx="31">
                  <c:v>-1.635384388720317E-6</c:v>
                </c:pt>
                <c:pt idx="32">
                  <c:v>-1.6316291326052364E-6</c:v>
                </c:pt>
                <c:pt idx="33">
                  <c:v>-1.6240348178440256E-6</c:v>
                </c:pt>
                <c:pt idx="34">
                  <c:v>-1.6127090255199747E-6</c:v>
                </c:pt>
                <c:pt idx="35">
                  <c:v>-1.5977724226133369E-6</c:v>
                </c:pt>
                <c:pt idx="36">
                  <c:v>-1.5793580943364028E-6</c:v>
                </c:pt>
                <c:pt idx="37">
                  <c:v>-1.5576108222699839E-6</c:v>
                </c:pt>
                <c:pt idx="38">
                  <c:v>-1.5326863119095098E-6</c:v>
                </c:pt>
                <c:pt idx="39">
                  <c:v>-1.5047503734646897E-6</c:v>
                </c:pt>
                <c:pt idx="40">
                  <c:v>-1.4739780599779858E-6</c:v>
                </c:pt>
                <c:pt idx="41">
                  <c:v>-1.4405527670268091E-6</c:v>
                </c:pt>
                <c:pt idx="42">
                  <c:v>-1.4046652984534968E-6</c:v>
                </c:pt>
                <c:pt idx="43">
                  <c:v>-1.3665129027241377E-6</c:v>
                </c:pt>
                <c:pt idx="44">
                  <c:v>-1.3262982846528003E-6</c:v>
                </c:pt>
                <c:pt idx="45">
                  <c:v>-1.2842285973391069E-6</c:v>
                </c:pt>
                <c:pt idx="46">
                  <c:v>-1.2405144192552552E-6</c:v>
                </c:pt>
                <c:pt idx="47">
                  <c:v>-1.1953687214826758E-6</c:v>
                </c:pt>
                <c:pt idx="48">
                  <c:v>-1.1490058301385167E-6</c:v>
                </c:pt>
                <c:pt idx="49">
                  <c:v>-1.1016403890463061E-6</c:v>
                </c:pt>
                <c:pt idx="50">
                  <c:v>-1.0534863276967026E-6</c:v>
                </c:pt>
                <c:pt idx="51">
                  <c:v>-1.0047558395095984E-6</c:v>
                </c:pt>
                <c:pt idx="52">
                  <c:v>-9.556583753501197E-7</c:v>
                </c:pt>
                <c:pt idx="53">
                  <c:v>-9.0639965716900535E-7</c:v>
                </c:pt>
                <c:pt idx="54">
                  <c:v>-8.5718071653133102E-7</c:v>
                </c:pt>
                <c:pt idx="55">
                  <c:v>-8.081969626677753E-7</c:v>
                </c:pt>
                <c:pt idx="56">
                  <c:v>-7.5963728453140776E-7</c:v>
                </c:pt>
                <c:pt idx="57">
                  <c:v>-7.1168319116835289E-7</c:v>
                </c:pt>
                <c:pt idx="58">
                  <c:v>-6.645079945169596E-7</c:v>
                </c:pt>
                <c:pt idx="59">
                  <c:v>-6.1827603853460249E-7</c:v>
                </c:pt>
                <c:pt idx="60">
                  <c:v>-5.7314197831859459E-7</c:v>
                </c:pt>
                <c:pt idx="61">
                  <c:v>-5.2925011263580457E-7</c:v>
                </c:pt>
                <c:pt idx="62">
                  <c:v>-4.8673377300810012E-7</c:v>
                </c:pt>
                <c:pt idx="63">
                  <c:v>-4.4571477221786284E-7</c:v>
                </c:pt>
                <c:pt idx="64">
                  <c:v>-4.0630291480069857E-7</c:v>
                </c:pt>
                <c:pt idx="65">
                  <c:v>-3.6859557178370313E-7</c:v>
                </c:pt>
                <c:pt idx="66">
                  <c:v>-3.3267732160732115E-7</c:v>
                </c:pt>
                <c:pt idx="67">
                  <c:v>-2.9861965883984517E-7</c:v>
                </c:pt>
                <c:pt idx="68">
                  <c:v>-2.6648077195641903E-7</c:v>
                </c:pt>
                <c:pt idx="69">
                  <c:v>-2.3630539111162289E-7</c:v>
                </c:pt>
                <c:pt idx="70">
                  <c:v>-2.0812470648733184E-7</c:v>
                </c:pt>
                <c:pt idx="71">
                  <c:v>-1.8195635744760788E-7</c:v>
                </c:pt>
                <c:pt idx="72">
                  <c:v>-1.578044923816022E-7</c:v>
                </c:pt>
                <c:pt idx="73">
                  <c:v>-1.3565989876522861E-7</c:v>
                </c:pt>
                <c:pt idx="74">
                  <c:v>-1.1550020262494465E-7</c:v>
                </c:pt>
                <c:pt idx="75">
                  <c:v>-9.7290136243488339E-8</c:v>
                </c:pt>
                <c:pt idx="76">
                  <c:v>-8.0981872610024939E-8</c:v>
                </c:pt>
                <c:pt idx="77">
                  <c:v>-6.6515424787122002E-8</c:v>
                </c:pt>
                <c:pt idx="78">
                  <c:v>-5.3819108046214946E-8</c:v>
                </c:pt>
                <c:pt idx="79">
                  <c:v>-4.2810062313104522E-8</c:v>
                </c:pt>
                <c:pt idx="80">
                  <c:v>-3.3394832167146297E-8</c:v>
                </c:pt>
                <c:pt idx="81">
                  <c:v>-2.547000135364857E-8</c:v>
                </c:pt>
                <c:pt idx="82">
                  <c:v>-1.8922878499840201E-8</c:v>
                </c:pt>
                <c:pt idx="83">
                  <c:v>-1.3632230472083212E-8</c:v>
                </c:pt>
                <c:pt idx="84">
                  <c:v>-9.4690595769019304E-9</c:v>
                </c:pt>
                <c:pt idx="85">
                  <c:v>-6.2974205920808029E-9</c:v>
                </c:pt>
                <c:pt idx="86">
                  <c:v>-3.9752734175968435E-9</c:v>
                </c:pt>
                <c:pt idx="87">
                  <c:v>-2.3553669604596068E-9</c:v>
                </c:pt>
                <c:pt idx="88">
                  <c:v>-1.2861497134829965E-9</c:v>
                </c:pt>
                <c:pt idx="89">
                  <c:v>-6.1270235637329478E-10</c:v>
                </c:pt>
                <c:pt idx="90">
                  <c:v>-1.7768759892245797E-10</c:v>
                </c:pt>
                <c:pt idx="91">
                  <c:v>1.7768759892245797E-10</c:v>
                </c:pt>
                <c:pt idx="92">
                  <c:v>6.1270235637329478E-10</c:v>
                </c:pt>
                <c:pt idx="93">
                  <c:v>1.2861497134829965E-9</c:v>
                </c:pt>
                <c:pt idx="94">
                  <c:v>2.3553669604596068E-9</c:v>
                </c:pt>
                <c:pt idx="95">
                  <c:v>3.9752734175968435E-9</c:v>
                </c:pt>
                <c:pt idx="96">
                  <c:v>6.2974205920808029E-9</c:v>
                </c:pt>
                <c:pt idx="97">
                  <c:v>9.4690595769018246E-9</c:v>
                </c:pt>
                <c:pt idx="98">
                  <c:v>1.3632230472083212E-8</c:v>
                </c:pt>
                <c:pt idx="99">
                  <c:v>1.8922878499840095E-8</c:v>
                </c:pt>
                <c:pt idx="100">
                  <c:v>2.5470001353648676E-8</c:v>
                </c:pt>
                <c:pt idx="101">
                  <c:v>3.3394832167146138E-8</c:v>
                </c:pt>
                <c:pt idx="102">
                  <c:v>4.2810062313104469E-8</c:v>
                </c:pt>
                <c:pt idx="103">
                  <c:v>5.3819108046215635E-8</c:v>
                </c:pt>
                <c:pt idx="104">
                  <c:v>6.6515424787122108E-8</c:v>
                </c:pt>
                <c:pt idx="105">
                  <c:v>8.0981872610024965E-8</c:v>
                </c:pt>
                <c:pt idx="106">
                  <c:v>9.7290136243487095E-8</c:v>
                </c:pt>
                <c:pt idx="107">
                  <c:v>1.155002026249445E-7</c:v>
                </c:pt>
                <c:pt idx="108">
                  <c:v>1.3565989876522845E-7</c:v>
                </c:pt>
                <c:pt idx="109">
                  <c:v>1.5780449238160204E-7</c:v>
                </c:pt>
                <c:pt idx="110">
                  <c:v>1.8195635744760772E-7</c:v>
                </c:pt>
                <c:pt idx="111">
                  <c:v>2.0812470648733174E-7</c:v>
                </c:pt>
                <c:pt idx="112">
                  <c:v>2.3630539111162596E-7</c:v>
                </c:pt>
                <c:pt idx="113">
                  <c:v>2.6648077195641913E-7</c:v>
                </c:pt>
                <c:pt idx="114">
                  <c:v>2.9861965883984496E-7</c:v>
                </c:pt>
                <c:pt idx="115">
                  <c:v>3.3267732160731691E-7</c:v>
                </c:pt>
                <c:pt idx="116">
                  <c:v>3.6859557178370673E-7</c:v>
                </c:pt>
                <c:pt idx="117">
                  <c:v>4.0630291480069433E-7</c:v>
                </c:pt>
                <c:pt idx="118">
                  <c:v>4.457147722178675E-7</c:v>
                </c:pt>
                <c:pt idx="119">
                  <c:v>4.8673377300809503E-7</c:v>
                </c:pt>
                <c:pt idx="120">
                  <c:v>5.2925011263579652E-7</c:v>
                </c:pt>
                <c:pt idx="121">
                  <c:v>5.7314197831860984E-7</c:v>
                </c:pt>
                <c:pt idx="122">
                  <c:v>6.1827603853459317E-7</c:v>
                </c:pt>
                <c:pt idx="123">
                  <c:v>6.6450799451696638E-7</c:v>
                </c:pt>
                <c:pt idx="124">
                  <c:v>7.1168319116834442E-7</c:v>
                </c:pt>
                <c:pt idx="125">
                  <c:v>7.5963728453141538E-7</c:v>
                </c:pt>
                <c:pt idx="126">
                  <c:v>8.0819696266776852E-7</c:v>
                </c:pt>
                <c:pt idx="127">
                  <c:v>8.5718071653133949E-7</c:v>
                </c:pt>
                <c:pt idx="128">
                  <c:v>9.0639965716900366E-7</c:v>
                </c:pt>
                <c:pt idx="129">
                  <c:v>9.5565837535010276E-7</c:v>
                </c:pt>
                <c:pt idx="130">
                  <c:v>1.0047558395096154E-6</c:v>
                </c:pt>
                <c:pt idx="131">
                  <c:v>1.0534863276966975E-6</c:v>
                </c:pt>
                <c:pt idx="132">
                  <c:v>1.1016403890463111E-6</c:v>
                </c:pt>
                <c:pt idx="133">
                  <c:v>1.1490058301385116E-6</c:v>
                </c:pt>
                <c:pt idx="134">
                  <c:v>1.1953687214826944E-6</c:v>
                </c:pt>
                <c:pt idx="135">
                  <c:v>1.2405144192552247E-6</c:v>
                </c:pt>
                <c:pt idx="136">
                  <c:v>1.2842285973391272E-6</c:v>
                </c:pt>
                <c:pt idx="137">
                  <c:v>1.3262982846527935E-6</c:v>
                </c:pt>
                <c:pt idx="138">
                  <c:v>1.3665129027241174E-6</c:v>
                </c:pt>
                <c:pt idx="139">
                  <c:v>1.4046652984535205E-6</c:v>
                </c:pt>
                <c:pt idx="140">
                  <c:v>1.4405527670267854E-6</c:v>
                </c:pt>
                <c:pt idx="141">
                  <c:v>1.4739780599780096E-6</c:v>
                </c:pt>
                <c:pt idx="142">
                  <c:v>1.5047503734646897E-6</c:v>
                </c:pt>
                <c:pt idx="143">
                  <c:v>1.5326863119095336E-6</c:v>
                </c:pt>
                <c:pt idx="144">
                  <c:v>1.5576108222699534E-6</c:v>
                </c:pt>
                <c:pt idx="145">
                  <c:v>1.5793580943364299E-6</c:v>
                </c:pt>
                <c:pt idx="146">
                  <c:v>1.5977724226133165E-6</c:v>
                </c:pt>
                <c:pt idx="147">
                  <c:v>1.6127090255199544E-6</c:v>
                </c:pt>
                <c:pt idx="148">
                  <c:v>1.6240348178440459E-6</c:v>
                </c:pt>
                <c:pt idx="149">
                  <c:v>1.6316291326052025E-6</c:v>
                </c:pt>
                <c:pt idx="150">
                  <c:v>1.6353843887203509E-6</c:v>
                </c:pt>
                <c:pt idx="151">
                  <c:v>1.635206701121382E-6</c:v>
                </c:pt>
                <c:pt idx="152">
                  <c:v>1.6310164302488496E-6</c:v>
                </c:pt>
                <c:pt idx="153">
                  <c:v>1.6227486681305342E-6</c:v>
                </c:pt>
                <c:pt idx="154">
                  <c:v>1.6103536585595162E-6</c:v>
                </c:pt>
                <c:pt idx="155">
                  <c:v>1.593797149195743E-6</c:v>
                </c:pt>
                <c:pt idx="156">
                  <c:v>1.5730606737443016E-6</c:v>
                </c:pt>
                <c:pt idx="157">
                  <c:v>1.5481417626931094E-6</c:v>
                </c:pt>
                <c:pt idx="158">
                  <c:v>1.5190540814374046E-6</c:v>
                </c:pt>
                <c:pt idx="159">
                  <c:v>1.4858274949648809E-6</c:v>
                </c:pt>
                <c:pt idx="160">
                  <c:v>1.4485080586242955E-6</c:v>
                </c:pt>
                <c:pt idx="161">
                  <c:v>1.4071579348596977E-6</c:v>
                </c:pt>
                <c:pt idx="162">
                  <c:v>1.3618552361403731E-6</c:v>
                </c:pt>
                <c:pt idx="163">
                  <c:v>1.3126937946779553E-6</c:v>
                </c:pt>
                <c:pt idx="164">
                  <c:v>1.2597828598656676E-6</c:v>
                </c:pt>
                <c:pt idx="165">
                  <c:v>1.2032467247290754E-6</c:v>
                </c:pt>
                <c:pt idx="166">
                  <c:v>1.1432242830117581E-6</c:v>
                </c:pt>
                <c:pt idx="167">
                  <c:v>1.0798685188577115E-6</c:v>
                </c:pt>
                <c:pt idx="168">
                  <c:v>1.0133459313733348E-6</c:v>
                </c:pt>
                <c:pt idx="169">
                  <c:v>9.4383589666467856E-7</c:v>
                </c:pt>
                <c:pt idx="170">
                  <c:v>8.7152997024908118E-7</c:v>
                </c:pt>
                <c:pt idx="171">
                  <c:v>7.9663113302226541E-7</c:v>
                </c:pt>
                <c:pt idx="172">
                  <c:v>7.193529842385363E-7</c:v>
                </c:pt>
                <c:pt idx="173">
                  <c:v>6.3991888521255382E-7</c:v>
                </c:pt>
                <c:pt idx="174">
                  <c:v>5.5856105769149368E-7</c:v>
                </c:pt>
                <c:pt idx="175">
                  <c:v>4.7551964106047173E-7</c:v>
                </c:pt>
                <c:pt idx="176">
                  <c:v>3.9104171274768006E-7</c:v>
                </c:pt>
                <c:pt idx="177">
                  <c:v>3.0538027636765094E-7</c:v>
                </c:pt>
                <c:pt idx="178">
                  <c:v>2.1879322229914123E-7</c:v>
                </c:pt>
                <c:pt idx="179">
                  <c:v>1.3154226552649772E-7</c:v>
                </c:pt>
                <c:pt idx="180">
                  <c:v>4.3891865682786635E-8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'[1]Cum X'!$A$757</c:f>
              <c:strCache>
                <c:ptCount val="1"/>
                <c:pt idx="0">
                  <c:v>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7:$FZ$757</c:f>
              <c:numCache>
                <c:formatCode>General</c:formatCode>
                <c:ptCount val="181"/>
                <c:pt idx="0">
                  <c:v>0</c:v>
                </c:pt>
                <c:pt idx="1">
                  <c:v>-5.0229567354249677E-8</c:v>
                </c:pt>
                <c:pt idx="2">
                  <c:v>-1.5053624102129032E-7</c:v>
                </c:pt>
                <c:pt idx="3">
                  <c:v>-2.5038616194347893E-7</c:v>
                </c:pt>
                <c:pt idx="4">
                  <c:v>-3.4947692662176384E-7</c:v>
                </c:pt>
                <c:pt idx="5">
                  <c:v>-4.4750926879838753E-7</c:v>
                </c:pt>
                <c:pt idx="6">
                  <c:v>-5.4418829389238691E-7</c:v>
                </c:pt>
                <c:pt idx="7">
                  <c:v>-6.3922469309337379E-7</c:v>
                </c:pt>
                <c:pt idx="8">
                  <c:v>-7.3233593146982182E-7</c:v>
                </c:pt>
                <c:pt idx="9">
                  <c:v>-8.2324740457243039E-7</c:v>
                </c:pt>
                <c:pt idx="10">
                  <c:v>-9.1169355816560237E-7</c:v>
                </c:pt>
                <c:pt idx="11">
                  <c:v>-9.9741896589885702E-7</c:v>
                </c:pt>
                <c:pt idx="12">
                  <c:v>-1.0801793599298317E-6</c:v>
                </c:pt>
                <c:pt idx="13">
                  <c:v>-1.1597426097382764E-6</c:v>
                </c:pt>
                <c:pt idx="14">
                  <c:v>-1.235889644620502E-6</c:v>
                </c:pt>
                <c:pt idx="15">
                  <c:v>-1.3084153156235888E-6</c:v>
                </c:pt>
                <c:pt idx="16">
                  <c:v>-1.3771291929699721E-6</c:v>
                </c:pt>
                <c:pt idx="17">
                  <c:v>-1.4418562953336193E-6</c:v>
                </c:pt>
                <c:pt idx="18">
                  <c:v>-1.5024377476574585E-6</c:v>
                </c:pt>
                <c:pt idx="19">
                  <c:v>-1.5587313645431877E-6</c:v>
                </c:pt>
                <c:pt idx="20">
                  <c:v>-1.610612156604629E-6</c:v>
                </c:pt>
                <c:pt idx="21">
                  <c:v>-1.6579727575438555E-6</c:v>
                </c:pt>
                <c:pt idx="22">
                  <c:v>-1.7007237700916508E-6</c:v>
                </c:pt>
                <c:pt idx="23">
                  <c:v>-1.7387940293426117E-6</c:v>
                </c:pt>
                <c:pt idx="24">
                  <c:v>-1.7721307824111485E-6</c:v>
                </c:pt>
                <c:pt idx="25">
                  <c:v>-1.8006997837376532E-6</c:v>
                </c:pt>
                <c:pt idx="26">
                  <c:v>-1.8244853057767813E-6</c:v>
                </c:pt>
                <c:pt idx="27">
                  <c:v>-1.8434900652060629E-6</c:v>
                </c:pt>
                <c:pt idx="28">
                  <c:v>-1.8577350651980063E-6</c:v>
                </c:pt>
                <c:pt idx="29">
                  <c:v>-1.8672593546997861E-6</c:v>
                </c:pt>
                <c:pt idx="30">
                  <c:v>-1.8721197060621726E-6</c:v>
                </c:pt>
                <c:pt idx="31">
                  <c:v>-1.872390212749169E-6</c:v>
                </c:pt>
                <c:pt idx="32">
                  <c:v>-1.8681618092409428E-6</c:v>
                </c:pt>
                <c:pt idx="33">
                  <c:v>-1.8595417156149895E-6</c:v>
                </c:pt>
                <c:pt idx="34">
                  <c:v>-1.8466528096482189E-6</c:v>
                </c:pt>
                <c:pt idx="35">
                  <c:v>-1.8296329296265009E-6</c:v>
                </c:pt>
                <c:pt idx="36">
                  <c:v>-1.8086341113804496E-6</c:v>
                </c:pt>
                <c:pt idx="37">
                  <c:v>-1.7838217633735483E-6</c:v>
                </c:pt>
                <c:pt idx="38">
                  <c:v>-1.7553737839661737E-6</c:v>
                </c:pt>
                <c:pt idx="39">
                  <c:v>-1.7234796252484769E-6</c:v>
                </c:pt>
                <c:pt idx="40">
                  <c:v>-1.6883393080881417E-6</c:v>
                </c:pt>
                <c:pt idx="41">
                  <c:v>-1.6501623932669985E-6</c:v>
                </c:pt>
                <c:pt idx="42">
                  <c:v>-1.6091669137855116E-6</c:v>
                </c:pt>
                <c:pt idx="43">
                  <c:v>-1.5655782735933298E-6</c:v>
                </c:pt>
                <c:pt idx="44">
                  <c:v>-1.5196281181591189E-6</c:v>
                </c:pt>
                <c:pt idx="45">
                  <c:v>-1.4715531824201658E-6</c:v>
                </c:pt>
                <c:pt idx="46">
                  <c:v>-1.4215941217529058E-6</c:v>
                </c:pt>
                <c:pt idx="47">
                  <c:v>-1.3699943316789785E-6</c:v>
                </c:pt>
                <c:pt idx="48">
                  <c:v>-1.3169987620669052E-6</c:v>
                </c:pt>
                <c:pt idx="49">
                  <c:v>-1.2628527316058648E-6</c:v>
                </c:pt>
                <c:pt idx="50">
                  <c:v>-1.2078007483183051E-6</c:v>
                </c:pt>
                <c:pt idx="51">
                  <c:v>-1.1520853418385546E-6</c:v>
                </c:pt>
                <c:pt idx="52">
                  <c:v>-1.0959459131175419E-6</c:v>
                </c:pt>
                <c:pt idx="53">
                  <c:v>-1.0396176071198799E-6</c:v>
                </c:pt>
                <c:pt idx="54">
                  <c:v>-9.8333021395794575E-7</c:v>
                </c:pt>
                <c:pt idx="55">
                  <c:v>-9.2730710375916051E-7</c:v>
                </c:pt>
                <c:pt idx="56">
                  <c:v>-8.7176420039001252E-7</c:v>
                </c:pt>
                <c:pt idx="57">
                  <c:v>-8.1690899896065436E-7</c:v>
                </c:pt>
                <c:pt idx="58">
                  <c:v>-7.6293963181262669E-7</c:v>
                </c:pt>
                <c:pt idx="59">
                  <c:v>-7.1004398744593022E-7</c:v>
                </c:pt>
                <c:pt idx="60">
                  <c:v>-6.5839888657577139E-7</c:v>
                </c:pt>
                <c:pt idx="61">
                  <c:v>-6.0816931922151663E-7</c:v>
                </c:pt>
                <c:pt idx="62">
                  <c:v>-5.5950774642463777E-7</c:v>
                </c:pt>
                <c:pt idx="63">
                  <c:v>-5.125534698692024E-7</c:v>
                </c:pt>
                <c:pt idx="64">
                  <c:v>-4.674320723388812E-7</c:v>
                </c:pt>
                <c:pt idx="65">
                  <c:v>-4.2425493159159195E-7</c:v>
                </c:pt>
                <c:pt idx="66">
                  <c:v>-3.8311880986680473E-7</c:v>
                </c:pt>
                <c:pt idx="67">
                  <c:v>-3.4410552086457704E-7</c:v>
                </c:pt>
                <c:pt idx="68">
                  <c:v>-3.0728167565001268E-7</c:v>
                </c:pt>
                <c:pt idx="69">
                  <c:v>-2.7269850854511667E-7</c:v>
                </c:pt>
                <c:pt idx="70">
                  <c:v>-2.4039178367299442E-7</c:v>
                </c:pt>
                <c:pt idx="71">
                  <c:v>-2.1038178241943207E-7</c:v>
                </c:pt>
                <c:pt idx="72">
                  <c:v>-1.8267337167600938E-7</c:v>
                </c:pt>
                <c:pt idx="73">
                  <c:v>-1.5725615232865295E-7</c:v>
                </c:pt>
                <c:pt idx="74">
                  <c:v>-1.3410468705848548E-7</c:v>
                </c:pt>
                <c:pt idx="75">
                  <c:v>-1.1317880612927652E-7</c:v>
                </c:pt>
                <c:pt idx="76">
                  <c:v>-9.4423989450210703E-8</c:v>
                </c:pt>
                <c:pt idx="77">
                  <c:v>-7.7771822825511408E-8</c:v>
                </c:pt>
                <c:pt idx="78">
                  <c:v>-6.3140525935882277E-8</c:v>
                </c:pt>
                <c:pt idx="79">
                  <c:v>-5.0435549242313436E-8</c:v>
                </c:pt>
                <c:pt idx="80">
                  <c:v>-3.9550236662360193E-8</c:v>
                </c:pt>
                <c:pt idx="81">
                  <c:v>-3.0366550544282995E-8</c:v>
                </c:pt>
                <c:pt idx="82">
                  <c:v>-2.2755855156817005E-8</c:v>
                </c:pt>
                <c:pt idx="83">
                  <c:v>-1.6579754623578788E-8</c:v>
                </c:pt>
                <c:pt idx="84">
                  <c:v>-1.1690980962414957E-8</c:v>
                </c:pt>
                <c:pt idx="85">
                  <c:v>-7.9343276427864816E-9</c:v>
                </c:pt>
                <c:pt idx="86">
                  <c:v>-5.1476238497263232E-9</c:v>
                </c:pt>
                <c:pt idx="87">
                  <c:v>-3.1627444421213251E-9</c:v>
                </c:pt>
                <c:pt idx="88">
                  <c:v>-1.8066504170090489E-9</c:v>
                </c:pt>
                <c:pt idx="89">
                  <c:v>-9.0245454114443817E-10</c:v>
                </c:pt>
                <c:pt idx="90">
                  <c:v>-2.7050668697725505E-10</c:v>
                </c:pt>
                <c:pt idx="91">
                  <c:v>2.7050668697725505E-10</c:v>
                </c:pt>
                <c:pt idx="92">
                  <c:v>9.0245454114443817E-10</c:v>
                </c:pt>
                <c:pt idx="93">
                  <c:v>1.8066504170090489E-9</c:v>
                </c:pt>
                <c:pt idx="94">
                  <c:v>3.1627444421213251E-9</c:v>
                </c:pt>
                <c:pt idx="95">
                  <c:v>5.1476238497263232E-9</c:v>
                </c:pt>
                <c:pt idx="96">
                  <c:v>7.9343276427864816E-9</c:v>
                </c:pt>
                <c:pt idx="97">
                  <c:v>1.1690980962414745E-8</c:v>
                </c:pt>
                <c:pt idx="98">
                  <c:v>1.6579754623578788E-8</c:v>
                </c:pt>
                <c:pt idx="99">
                  <c:v>2.2755855156816899E-8</c:v>
                </c:pt>
                <c:pt idx="100">
                  <c:v>3.0366550544283207E-8</c:v>
                </c:pt>
                <c:pt idx="101">
                  <c:v>3.9550236662360087E-8</c:v>
                </c:pt>
                <c:pt idx="102">
                  <c:v>5.0435549242313118E-8</c:v>
                </c:pt>
                <c:pt idx="103">
                  <c:v>6.3140525935883229E-8</c:v>
                </c:pt>
                <c:pt idx="104">
                  <c:v>7.7771822825511514E-8</c:v>
                </c:pt>
                <c:pt idx="105">
                  <c:v>9.4423989450210755E-8</c:v>
                </c:pt>
                <c:pt idx="106">
                  <c:v>1.1317880612927509E-7</c:v>
                </c:pt>
                <c:pt idx="107">
                  <c:v>1.3410468705848521E-7</c:v>
                </c:pt>
                <c:pt idx="108">
                  <c:v>1.5725615232865284E-7</c:v>
                </c:pt>
                <c:pt idx="109">
                  <c:v>1.8267337167600917E-7</c:v>
                </c:pt>
                <c:pt idx="110">
                  <c:v>2.1038178241943186E-7</c:v>
                </c:pt>
                <c:pt idx="111">
                  <c:v>2.4039178367299436E-7</c:v>
                </c:pt>
                <c:pt idx="112">
                  <c:v>2.7269850854512016E-7</c:v>
                </c:pt>
                <c:pt idx="113">
                  <c:v>3.0728167565001279E-7</c:v>
                </c:pt>
                <c:pt idx="114">
                  <c:v>3.4410552086457683E-7</c:v>
                </c:pt>
                <c:pt idx="115">
                  <c:v>3.8311880986680008E-7</c:v>
                </c:pt>
                <c:pt idx="116">
                  <c:v>4.2425493159159576E-7</c:v>
                </c:pt>
                <c:pt idx="117">
                  <c:v>4.6743207233887612E-7</c:v>
                </c:pt>
                <c:pt idx="118">
                  <c:v>5.125534698692079E-7</c:v>
                </c:pt>
                <c:pt idx="119">
                  <c:v>5.5950774642463227E-7</c:v>
                </c:pt>
                <c:pt idx="120">
                  <c:v>6.0816931922150731E-7</c:v>
                </c:pt>
                <c:pt idx="121">
                  <c:v>6.5839888657578918E-7</c:v>
                </c:pt>
                <c:pt idx="122">
                  <c:v>7.1004398744591921E-7</c:v>
                </c:pt>
                <c:pt idx="123">
                  <c:v>7.6293963181263516E-7</c:v>
                </c:pt>
                <c:pt idx="124">
                  <c:v>8.1690899896064335E-7</c:v>
                </c:pt>
                <c:pt idx="125">
                  <c:v>8.7176420039002183E-7</c:v>
                </c:pt>
                <c:pt idx="126">
                  <c:v>9.2730710375915374E-7</c:v>
                </c:pt>
                <c:pt idx="127">
                  <c:v>9.8333021395795422E-7</c:v>
                </c:pt>
                <c:pt idx="128">
                  <c:v>1.0396176071198782E-6</c:v>
                </c:pt>
                <c:pt idx="129">
                  <c:v>1.0959459131175215E-6</c:v>
                </c:pt>
                <c:pt idx="130">
                  <c:v>1.1520853418385749E-6</c:v>
                </c:pt>
                <c:pt idx="131">
                  <c:v>1.2078007483182983E-6</c:v>
                </c:pt>
                <c:pt idx="132">
                  <c:v>1.2628527316058716E-6</c:v>
                </c:pt>
                <c:pt idx="133">
                  <c:v>1.3169987620668985E-6</c:v>
                </c:pt>
                <c:pt idx="134">
                  <c:v>1.3699943316789989E-6</c:v>
                </c:pt>
                <c:pt idx="135">
                  <c:v>1.4215941217528719E-6</c:v>
                </c:pt>
                <c:pt idx="136">
                  <c:v>1.4715531824201896E-6</c:v>
                </c:pt>
                <c:pt idx="137">
                  <c:v>1.5196281181591155E-6</c:v>
                </c:pt>
                <c:pt idx="138">
                  <c:v>1.5655782735933027E-6</c:v>
                </c:pt>
                <c:pt idx="139">
                  <c:v>1.6091669137855387E-6</c:v>
                </c:pt>
                <c:pt idx="140">
                  <c:v>1.6501623932669714E-6</c:v>
                </c:pt>
                <c:pt idx="141">
                  <c:v>1.6883393080881688E-6</c:v>
                </c:pt>
                <c:pt idx="142">
                  <c:v>1.7234796252484769E-6</c:v>
                </c:pt>
                <c:pt idx="143">
                  <c:v>1.7553737839662008E-6</c:v>
                </c:pt>
                <c:pt idx="144">
                  <c:v>1.7838217633735145E-6</c:v>
                </c:pt>
                <c:pt idx="145">
                  <c:v>1.8086341113804767E-6</c:v>
                </c:pt>
                <c:pt idx="146">
                  <c:v>1.8296329296264805E-6</c:v>
                </c:pt>
                <c:pt idx="147">
                  <c:v>1.8466528096481986E-6</c:v>
                </c:pt>
                <c:pt idx="148">
                  <c:v>1.8595417156150098E-6</c:v>
                </c:pt>
                <c:pt idx="149">
                  <c:v>1.8681618092409021E-6</c:v>
                </c:pt>
                <c:pt idx="150">
                  <c:v>1.8723902127492097E-6</c:v>
                </c:pt>
                <c:pt idx="151">
                  <c:v>1.8721197060621726E-6</c:v>
                </c:pt>
                <c:pt idx="152">
                  <c:v>1.8672593546997861E-6</c:v>
                </c:pt>
                <c:pt idx="153">
                  <c:v>1.8577350651979656E-6</c:v>
                </c:pt>
                <c:pt idx="154">
                  <c:v>1.8434900652061035E-6</c:v>
                </c:pt>
                <c:pt idx="155">
                  <c:v>1.8244853057767813E-6</c:v>
                </c:pt>
                <c:pt idx="156">
                  <c:v>1.8006997837376396E-6</c:v>
                </c:pt>
                <c:pt idx="157">
                  <c:v>1.7721307824111621E-6</c:v>
                </c:pt>
                <c:pt idx="158">
                  <c:v>1.7387940293425711E-6</c:v>
                </c:pt>
                <c:pt idx="159">
                  <c:v>1.7007237700916914E-6</c:v>
                </c:pt>
                <c:pt idx="160">
                  <c:v>1.6579727575438149E-6</c:v>
                </c:pt>
                <c:pt idx="161">
                  <c:v>1.6106121566046696E-6</c:v>
                </c:pt>
                <c:pt idx="162">
                  <c:v>1.5587313645431877E-6</c:v>
                </c:pt>
                <c:pt idx="163">
                  <c:v>1.5024377476574721E-6</c:v>
                </c:pt>
                <c:pt idx="164">
                  <c:v>1.4418562953336057E-6</c:v>
                </c:pt>
                <c:pt idx="165">
                  <c:v>1.377129192969945E-6</c:v>
                </c:pt>
                <c:pt idx="166">
                  <c:v>1.3084153156236159E-6</c:v>
                </c:pt>
                <c:pt idx="167">
                  <c:v>1.2358896446204749E-6</c:v>
                </c:pt>
                <c:pt idx="168">
                  <c:v>1.1597426097383035E-6</c:v>
                </c:pt>
                <c:pt idx="169">
                  <c:v>1.0801793599298317E-6</c:v>
                </c:pt>
                <c:pt idx="170">
                  <c:v>9.9741896589885702E-7</c:v>
                </c:pt>
                <c:pt idx="171">
                  <c:v>9.1169355816556172E-7</c:v>
                </c:pt>
                <c:pt idx="172">
                  <c:v>8.2324740457247105E-7</c:v>
                </c:pt>
                <c:pt idx="173">
                  <c:v>7.3233593146982182E-7</c:v>
                </c:pt>
                <c:pt idx="174">
                  <c:v>6.3922469309337379E-7</c:v>
                </c:pt>
                <c:pt idx="175">
                  <c:v>5.4418829389238691E-7</c:v>
                </c:pt>
                <c:pt idx="176">
                  <c:v>4.4750926879838753E-7</c:v>
                </c:pt>
                <c:pt idx="177">
                  <c:v>3.4947692662176384E-7</c:v>
                </c:pt>
                <c:pt idx="178">
                  <c:v>2.5038616194347893E-7</c:v>
                </c:pt>
                <c:pt idx="179">
                  <c:v>1.5053624102129032E-7</c:v>
                </c:pt>
                <c:pt idx="180">
                  <c:v>5.0229567354249677E-8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'[1]Cum X'!$A$758</c:f>
              <c:strCache>
                <c:ptCount val="1"/>
                <c:pt idx="0">
                  <c:v>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8:$FZ$758</c:f>
              <c:numCache>
                <c:formatCode>General</c:formatCode>
                <c:ptCount val="181"/>
                <c:pt idx="0">
                  <c:v>0</c:v>
                </c:pt>
                <c:pt idx="1">
                  <c:v>-5.6595208978120612E-8</c:v>
                </c:pt>
                <c:pt idx="2">
                  <c:v>-1.6961400233276008E-7</c:v>
                </c:pt>
                <c:pt idx="3">
                  <c:v>-2.8211863118867548E-7</c:v>
                </c:pt>
                <c:pt idx="4">
                  <c:v>-3.9376868026557896E-7</c:v>
                </c:pt>
                <c:pt idx="5">
                  <c:v>-5.042272643242154E-7</c:v>
                </c:pt>
                <c:pt idx="6">
                  <c:v>-6.1316241716290545E-7</c:v>
                </c:pt>
                <c:pt idx="7">
                  <c:v>-7.202484577286815E-7</c:v>
                </c:pt>
                <c:pt idx="8">
                  <c:v>-8.2516732699334562E-7</c:v>
                </c:pt>
                <c:pt idx="9">
                  <c:v>-9.2760988938468171E-7</c:v>
                </c:pt>
                <c:pt idx="10">
                  <c:v>-1.0272771927348186E-6</c:v>
                </c:pt>
                <c:pt idx="11">
                  <c:v>-1.1238816809087384E-6</c:v>
                </c:pt>
                <c:pt idx="12">
                  <c:v>-1.2171483535006254E-6</c:v>
                </c:pt>
                <c:pt idx="13">
                  <c:v>-1.30681586724211E-6</c:v>
                </c:pt>
                <c:pt idx="14">
                  <c:v>-1.3926375740478812E-6</c:v>
                </c:pt>
                <c:pt idx="15">
                  <c:v>-1.4743824909274871E-6</c:v>
                </c:pt>
                <c:pt idx="16">
                  <c:v>-1.5518361973200311E-6</c:v>
                </c:pt>
                <c:pt idx="17">
                  <c:v>-1.6248016557576149E-6</c:v>
                </c:pt>
                <c:pt idx="18">
                  <c:v>-1.6930999521336861E-6</c:v>
                </c:pt>
                <c:pt idx="19">
                  <c:v>-1.7565709522353209E-6</c:v>
                </c:pt>
                <c:pt idx="20">
                  <c:v>-1.8150738716048463E-6</c:v>
                </c:pt>
                <c:pt idx="21">
                  <c:v>-1.8684877562091774E-6</c:v>
                </c:pt>
                <c:pt idx="22">
                  <c:v>-1.9167118718263655E-6</c:v>
                </c:pt>
                <c:pt idx="23">
                  <c:v>-1.959666000495258E-6</c:v>
                </c:pt>
                <c:pt idx="24">
                  <c:v>-1.9972906428202778E-6</c:v>
                </c:pt>
                <c:pt idx="25">
                  <c:v>-2.0295471253766785E-6</c:v>
                </c:pt>
                <c:pt idx="26">
                  <c:v>-2.0564176129139378E-6</c:v>
                </c:pt>
                <c:pt idx="27">
                  <c:v>-2.077905025513401E-6</c:v>
                </c:pt>
                <c:pt idx="28">
                  <c:v>-2.0940328613101465E-6</c:v>
                </c:pt>
                <c:pt idx="29">
                  <c:v>-2.104844925841639E-6</c:v>
                </c:pt>
                <c:pt idx="30">
                  <c:v>-2.1104049695319264E-6</c:v>
                </c:pt>
                <c:pt idx="31">
                  <c:v>-2.1107962352593854E-6</c:v>
                </c:pt>
                <c:pt idx="32">
                  <c:v>-2.1061209183842496E-6</c:v>
                </c:pt>
                <c:pt idx="33">
                  <c:v>-2.0964995420315075E-6</c:v>
                </c:pt>
                <c:pt idx="34">
                  <c:v>-2.0820702508269229E-6</c:v>
                </c:pt>
                <c:pt idx="35">
                  <c:v>-2.0629880266709034E-6</c:v>
                </c:pt>
                <c:pt idx="36">
                  <c:v>-2.039423830508787E-6</c:v>
                </c:pt>
                <c:pt idx="37">
                  <c:v>-2.0115636744016339E-6</c:v>
                </c:pt>
                <c:pt idx="38">
                  <c:v>-1.9796076285365596E-6</c:v>
                </c:pt>
                <c:pt idx="39">
                  <c:v>-1.9437687681184848E-6</c:v>
                </c:pt>
                <c:pt idx="40">
                  <c:v>-1.9042720653700097E-6</c:v>
                </c:pt>
                <c:pt idx="41">
                  <c:v>-1.8613532321225388E-6</c:v>
                </c:pt>
                <c:pt idx="42">
                  <c:v>-1.8152575187125094E-6</c:v>
                </c:pt>
                <c:pt idx="43">
                  <c:v>-1.7662384750980839E-6</c:v>
                </c:pt>
                <c:pt idx="44">
                  <c:v>-1.7145566802861142E-6</c:v>
                </c:pt>
                <c:pt idx="45">
                  <c:v>-1.6604784463024513E-6</c:v>
                </c:pt>
                <c:pt idx="46">
                  <c:v>-1.6042745030517863E-6</c:v>
                </c:pt>
                <c:pt idx="47">
                  <c:v>-1.5462186704959546E-6</c:v>
                </c:pt>
                <c:pt idx="48">
                  <c:v>-1.4865865246308576E-6</c:v>
                </c:pt>
                <c:pt idx="49">
                  <c:v>-1.4256540637604082E-6</c:v>
                </c:pt>
                <c:pt idx="50">
                  <c:v>-1.3636963815552568E-6</c:v>
                </c:pt>
                <c:pt idx="51">
                  <c:v>-1.3009863533392247E-6</c:v>
                </c:pt>
                <c:pt idx="52">
                  <c:v>-1.2377933419711831E-6</c:v>
                </c:pt>
                <c:pt idx="53">
                  <c:v>-1.1743819295844783E-6</c:v>
                </c:pt>
                <c:pt idx="54">
                  <c:v>-1.1110106813090799E-6</c:v>
                </c:pt>
                <c:pt idx="55">
                  <c:v>-1.0479309469348347E-6</c:v>
                </c:pt>
                <c:pt idx="56">
                  <c:v>-9.8538570627985413E-7</c:v>
                </c:pt>
                <c:pt idx="57">
                  <c:v>-9.2360846380341057E-7</c:v>
                </c:pt>
                <c:pt idx="58">
                  <c:v>-8.6282219775385209E-7</c:v>
                </c:pt>
                <c:pt idx="59">
                  <c:v>-8.0323836886486261E-7</c:v>
                </c:pt>
                <c:pt idx="60">
                  <c:v>-7.4505599331431254E-7</c:v>
                </c:pt>
                <c:pt idx="61">
                  <c:v>-6.8846078433618939E-7</c:v>
                </c:pt>
                <c:pt idx="62">
                  <c:v>-6.3362436653209449E-7</c:v>
                </c:pt>
                <c:pt idx="63">
                  <c:v>-5.8070356656524438E-7</c:v>
                </c:pt>
                <c:pt idx="64">
                  <c:v>-5.2983978353782017E-7</c:v>
                </c:pt>
                <c:pt idx="65">
                  <c:v>-4.8115844195560061E-7</c:v>
                </c:pt>
                <c:pt idx="66">
                  <c:v>-4.3476852977196648E-7</c:v>
                </c:pt>
                <c:pt idx="67">
                  <c:v>-3.9076222358039926E-7</c:v>
                </c:pt>
                <c:pt idx="68">
                  <c:v>-3.4921460259107993E-7</c:v>
                </c:pt>
                <c:pt idx="69">
                  <c:v>-3.1018345258651559E-7</c:v>
                </c:pt>
                <c:pt idx="70">
                  <c:v>-2.73709160604455E-7</c:v>
                </c:pt>
                <c:pt idx="71">
                  <c:v>-2.3981470064649311E-7</c:v>
                </c:pt>
                <c:pt idx="72">
                  <c:v>-2.0850571025975304E-7</c:v>
                </c:pt>
                <c:pt idx="73">
                  <c:v>-1.797706573887791E-7</c:v>
                </c:pt>
                <c:pt idx="74">
                  <c:v>-1.5358109644809042E-7</c:v>
                </c:pt>
                <c:pt idx="75">
                  <c:v>-1.2989201212424179E-7</c:v>
                </c:pt>
                <c:pt idx="76">
                  <c:v>-1.0864224898244752E-7</c:v>
                </c:pt>
                <c:pt idx="77">
                  <c:v>-8.9755024528511375E-8</c:v>
                </c:pt>
                <c:pt idx="78">
                  <c:v>-7.3138522964409867E-8</c:v>
                </c:pt>
                <c:pt idx="79">
                  <c:v>-5.8686566477170441E-8</c:v>
                </c:pt>
                <c:pt idx="80">
                  <c:v>-4.6279360517688296E-8</c:v>
                </c:pt>
                <c:pt idx="81">
                  <c:v>-3.5784309160832162E-8</c:v>
                </c:pt>
                <c:pt idx="82">
                  <c:v>-2.7056896292109525E-8</c:v>
                </c:pt>
                <c:pt idx="83">
                  <c:v>-1.9941628041324443E-8</c:v>
                </c:pt>
                <c:pt idx="84">
                  <c:v>-1.427303158135674E-8</c:v>
                </c:pt>
                <c:pt idx="85">
                  <c:v>-9.8767051321024031E-9</c:v>
                </c:pt>
                <c:pt idx="86">
                  <c:v>-6.5704137569719586E-9</c:v>
                </c:pt>
                <c:pt idx="87">
                  <c:v>-4.1652253134827183E-9</c:v>
                </c:pt>
                <c:pt idx="88">
                  <c:v>-2.466680721390878E-9</c:v>
                </c:pt>
                <c:pt idx="89">
                  <c:v>-1.2759925426010889E-9</c:v>
                </c:pt>
                <c:pt idx="90">
                  <c:v>-3.9126572743676729E-10</c:v>
                </c:pt>
                <c:pt idx="91">
                  <c:v>3.9126572743676729E-10</c:v>
                </c:pt>
                <c:pt idx="92">
                  <c:v>1.2759925426010889E-9</c:v>
                </c:pt>
                <c:pt idx="93">
                  <c:v>2.466680721390878E-9</c:v>
                </c:pt>
                <c:pt idx="94">
                  <c:v>4.1652253134827183E-9</c:v>
                </c:pt>
                <c:pt idx="95">
                  <c:v>6.5704137569719586E-9</c:v>
                </c:pt>
                <c:pt idx="96">
                  <c:v>9.8767051321024031E-9</c:v>
                </c:pt>
                <c:pt idx="97">
                  <c:v>1.4273031581356529E-8</c:v>
                </c:pt>
                <c:pt idx="98">
                  <c:v>1.9941628041324443E-8</c:v>
                </c:pt>
                <c:pt idx="99">
                  <c:v>2.7056896292109313E-8</c:v>
                </c:pt>
                <c:pt idx="100">
                  <c:v>3.5784309160832373E-8</c:v>
                </c:pt>
                <c:pt idx="101">
                  <c:v>4.6279360517688296E-8</c:v>
                </c:pt>
                <c:pt idx="102">
                  <c:v>5.8686566477170229E-8</c:v>
                </c:pt>
                <c:pt idx="103">
                  <c:v>7.3138522964410714E-8</c:v>
                </c:pt>
                <c:pt idx="104">
                  <c:v>8.9755024528511481E-8</c:v>
                </c:pt>
                <c:pt idx="105">
                  <c:v>1.0864224898244763E-7</c:v>
                </c:pt>
                <c:pt idx="106">
                  <c:v>1.298920121242403E-7</c:v>
                </c:pt>
                <c:pt idx="107">
                  <c:v>1.5358109644808989E-7</c:v>
                </c:pt>
                <c:pt idx="108">
                  <c:v>1.7977065738877894E-7</c:v>
                </c:pt>
                <c:pt idx="109">
                  <c:v>2.0850571025975298E-7</c:v>
                </c:pt>
                <c:pt idx="110">
                  <c:v>2.3981470064649279E-7</c:v>
                </c:pt>
                <c:pt idx="111">
                  <c:v>2.73709160604455E-7</c:v>
                </c:pt>
                <c:pt idx="112">
                  <c:v>3.1018345258651951E-7</c:v>
                </c:pt>
                <c:pt idx="113">
                  <c:v>3.4921460259108024E-7</c:v>
                </c:pt>
                <c:pt idx="114">
                  <c:v>3.9076222358039863E-7</c:v>
                </c:pt>
                <c:pt idx="115">
                  <c:v>4.347685297719614E-7</c:v>
                </c:pt>
                <c:pt idx="116">
                  <c:v>4.8115844195560485E-7</c:v>
                </c:pt>
                <c:pt idx="117">
                  <c:v>5.2983978353781467E-7</c:v>
                </c:pt>
                <c:pt idx="118">
                  <c:v>5.8070356656525073E-7</c:v>
                </c:pt>
                <c:pt idx="119">
                  <c:v>6.3362436653208771E-7</c:v>
                </c:pt>
                <c:pt idx="120">
                  <c:v>6.8846078433617922E-7</c:v>
                </c:pt>
                <c:pt idx="121">
                  <c:v>7.4505599331433287E-7</c:v>
                </c:pt>
                <c:pt idx="122">
                  <c:v>8.0323836886484991E-7</c:v>
                </c:pt>
                <c:pt idx="123">
                  <c:v>8.6282219775386226E-7</c:v>
                </c:pt>
                <c:pt idx="124">
                  <c:v>9.2360846380339787E-7</c:v>
                </c:pt>
                <c:pt idx="125">
                  <c:v>9.8538570627986429E-7</c:v>
                </c:pt>
                <c:pt idx="126">
                  <c:v>1.0479309469348262E-6</c:v>
                </c:pt>
                <c:pt idx="127">
                  <c:v>1.1110106813090884E-6</c:v>
                </c:pt>
                <c:pt idx="128">
                  <c:v>1.1743819295844783E-6</c:v>
                </c:pt>
                <c:pt idx="129">
                  <c:v>1.2377933419711611E-6</c:v>
                </c:pt>
                <c:pt idx="130">
                  <c:v>1.3009863533392467E-6</c:v>
                </c:pt>
                <c:pt idx="131">
                  <c:v>1.3636963815552501E-6</c:v>
                </c:pt>
                <c:pt idx="132">
                  <c:v>1.425654063760415E-6</c:v>
                </c:pt>
                <c:pt idx="133">
                  <c:v>1.4865865246308508E-6</c:v>
                </c:pt>
                <c:pt idx="134">
                  <c:v>1.5462186704959783E-6</c:v>
                </c:pt>
                <c:pt idx="135">
                  <c:v>1.6042745030517456E-6</c:v>
                </c:pt>
                <c:pt idx="136">
                  <c:v>1.6604784463024818E-6</c:v>
                </c:pt>
                <c:pt idx="137">
                  <c:v>1.7145566802861074E-6</c:v>
                </c:pt>
                <c:pt idx="138">
                  <c:v>1.7662384750980534E-6</c:v>
                </c:pt>
                <c:pt idx="139">
                  <c:v>1.8152575187125399E-6</c:v>
                </c:pt>
                <c:pt idx="140">
                  <c:v>1.8613532321225117E-6</c:v>
                </c:pt>
                <c:pt idx="141">
                  <c:v>1.9042720653700368E-6</c:v>
                </c:pt>
                <c:pt idx="142">
                  <c:v>1.9437687681184848E-6</c:v>
                </c:pt>
                <c:pt idx="143">
                  <c:v>1.9796076285365935E-6</c:v>
                </c:pt>
                <c:pt idx="144">
                  <c:v>2.0115636744015932E-6</c:v>
                </c:pt>
                <c:pt idx="145">
                  <c:v>2.0394238305088141E-6</c:v>
                </c:pt>
                <c:pt idx="146">
                  <c:v>2.0629880266708831E-6</c:v>
                </c:pt>
                <c:pt idx="147">
                  <c:v>2.0820702508268958E-6</c:v>
                </c:pt>
                <c:pt idx="148">
                  <c:v>2.0964995420315346E-6</c:v>
                </c:pt>
                <c:pt idx="149">
                  <c:v>2.1061209183842022E-6</c:v>
                </c:pt>
                <c:pt idx="150">
                  <c:v>2.1107962352594328E-6</c:v>
                </c:pt>
                <c:pt idx="151">
                  <c:v>2.1104049695319264E-6</c:v>
                </c:pt>
                <c:pt idx="152">
                  <c:v>2.104844925841639E-6</c:v>
                </c:pt>
                <c:pt idx="153">
                  <c:v>2.094032861310099E-6</c:v>
                </c:pt>
                <c:pt idx="154">
                  <c:v>2.0779050255134485E-6</c:v>
                </c:pt>
                <c:pt idx="155">
                  <c:v>2.0564176129139378E-6</c:v>
                </c:pt>
                <c:pt idx="156">
                  <c:v>2.0295471253766514E-6</c:v>
                </c:pt>
                <c:pt idx="157">
                  <c:v>1.9972906428203049E-6</c:v>
                </c:pt>
                <c:pt idx="158">
                  <c:v>1.9596660004952174E-6</c:v>
                </c:pt>
                <c:pt idx="159">
                  <c:v>1.9167118718264062E-6</c:v>
                </c:pt>
                <c:pt idx="160">
                  <c:v>1.8684877562091367E-6</c:v>
                </c:pt>
                <c:pt idx="161">
                  <c:v>1.815073871604887E-6</c:v>
                </c:pt>
                <c:pt idx="162">
                  <c:v>1.7565709522353209E-6</c:v>
                </c:pt>
                <c:pt idx="163">
                  <c:v>1.6930999521336997E-6</c:v>
                </c:pt>
                <c:pt idx="164">
                  <c:v>1.6248016557576014E-6</c:v>
                </c:pt>
                <c:pt idx="165">
                  <c:v>1.5518361973199904E-6</c:v>
                </c:pt>
                <c:pt idx="166">
                  <c:v>1.4743824909275278E-6</c:v>
                </c:pt>
                <c:pt idx="167">
                  <c:v>1.3926375740478541E-6</c:v>
                </c:pt>
                <c:pt idx="168">
                  <c:v>1.3068158672421371E-6</c:v>
                </c:pt>
                <c:pt idx="169">
                  <c:v>1.2171483535006254E-6</c:v>
                </c:pt>
                <c:pt idx="170">
                  <c:v>1.1238816809087384E-6</c:v>
                </c:pt>
                <c:pt idx="171">
                  <c:v>1.0272771927347779E-6</c:v>
                </c:pt>
                <c:pt idx="172">
                  <c:v>9.2760988938472237E-7</c:v>
                </c:pt>
                <c:pt idx="173">
                  <c:v>8.2516732699334562E-7</c:v>
                </c:pt>
                <c:pt idx="174">
                  <c:v>7.202484577286815E-7</c:v>
                </c:pt>
                <c:pt idx="175">
                  <c:v>6.1316241716290545E-7</c:v>
                </c:pt>
                <c:pt idx="176">
                  <c:v>5.042272643242154E-7</c:v>
                </c:pt>
                <c:pt idx="177">
                  <c:v>3.9376868026557896E-7</c:v>
                </c:pt>
                <c:pt idx="178">
                  <c:v>2.8211863118867548E-7</c:v>
                </c:pt>
                <c:pt idx="179">
                  <c:v>1.6961400233276008E-7</c:v>
                </c:pt>
                <c:pt idx="180">
                  <c:v>5.6595208978120612E-8</c:v>
                </c:pt>
              </c:numCache>
            </c:numRef>
          </c:yVal>
          <c:smooth val="1"/>
        </c:ser>
        <c:ser>
          <c:idx val="9"/>
          <c:order val="9"/>
          <c:tx>
            <c:strRef>
              <c:f>'[1]Cum X'!$A$759</c:f>
              <c:strCache>
                <c:ptCount val="1"/>
                <c:pt idx="0">
                  <c:v>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9:$FZ$759</c:f>
              <c:numCache>
                <c:formatCode>General</c:formatCode>
                <c:ptCount val="181"/>
                <c:pt idx="0">
                  <c:v>0</c:v>
                </c:pt>
                <c:pt idx="1">
                  <c:v>-6.2992412620588084E-8</c:v>
                </c:pt>
                <c:pt idx="2">
                  <c:v>-1.8878641124656678E-7</c:v>
                </c:pt>
                <c:pt idx="3">
                  <c:v>-3.1400871830640183E-7</c:v>
                </c:pt>
                <c:pt idx="4">
                  <c:v>-4.3828083001904111E-7</c:v>
                </c:pt>
                <c:pt idx="5">
                  <c:v>-5.612281656780933E-7</c:v>
                </c:pt>
                <c:pt idx="6">
                  <c:v>-6.8248161130269583E-7</c:v>
                </c:pt>
                <c:pt idx="7">
                  <c:v>-8.0167903785880032E-7</c:v>
                </c:pt>
                <c:pt idx="8">
                  <c:v>-9.1846678699518598E-7</c:v>
                </c:pt>
                <c:pt idx="9">
                  <c:v>-1.0325011173942841E-6</c:v>
                </c:pt>
                <c:pt idx="10">
                  <c:v>-1.1434496050282962E-6</c:v>
                </c:pt>
                <c:pt idx="11">
                  <c:v>-1.2509924908348408E-6</c:v>
                </c:pt>
                <c:pt idx="12">
                  <c:v>-1.3548239695757573E-6</c:v>
                </c:pt>
                <c:pt idx="13">
                  <c:v>-1.4546534139277045E-6</c:v>
                </c:pt>
                <c:pt idx="14">
                  <c:v>-1.5502065281658363E-6</c:v>
                </c:pt>
                <c:pt idx="15">
                  <c:v>-1.6412264261386555E-6</c:v>
                </c:pt>
                <c:pt idx="16">
                  <c:v>-1.7274746285971454E-6</c:v>
                </c:pt>
                <c:pt idx="17">
                  <c:v>-1.8087319753282437E-6</c:v>
                </c:pt>
                <c:pt idx="18">
                  <c:v>-1.8847994479550986E-6</c:v>
                </c:pt>
                <c:pt idx="19">
                  <c:v>-1.9554988996915013E-6</c:v>
                </c:pt>
                <c:pt idx="20">
                  <c:v>-2.0206736887892003E-6</c:v>
                </c:pt>
                <c:pt idx="21">
                  <c:v>-2.0801892128765616E-6</c:v>
                </c:pt>
                <c:pt idx="22">
                  <c:v>-2.1339333418647475E-6</c:v>
                </c:pt>
                <c:pt idx="23">
                  <c:v>-2.1818167475838834E-6</c:v>
                </c:pt>
                <c:pt idx="24">
                  <c:v>-2.2237731288062099E-6</c:v>
                </c:pt>
                <c:pt idx="25">
                  <c:v>-2.2597593308177667E-6</c:v>
                </c:pt>
                <c:pt idx="26">
                  <c:v>-2.2897553592021394E-6</c:v>
                </c:pt>
                <c:pt idx="27">
                  <c:v>-2.3137642880096602E-6</c:v>
                </c:pt>
                <c:pt idx="28">
                  <c:v>-2.3318120629893237E-6</c:v>
                </c:pt>
                <c:pt idx="29">
                  <c:v>-2.3439472010641663E-6</c:v>
                </c:pt>
                <c:pt idx="30">
                  <c:v>-2.3502403877257057E-6</c:v>
                </c:pt>
                <c:pt idx="31">
                  <c:v>-2.3507839745122238E-6</c:v>
                </c:pt>
                <c:pt idx="32">
                  <c:v>-2.345691379210561E-6</c:v>
                </c:pt>
                <c:pt idx="33">
                  <c:v>-2.3350963918876059E-6</c:v>
                </c:pt>
                <c:pt idx="34">
                  <c:v>-2.319152390304195E-6</c:v>
                </c:pt>
                <c:pt idx="35">
                  <c:v>-2.2980314686944079E-6</c:v>
                </c:pt>
                <c:pt idx="36">
                  <c:v>-2.271923484308466E-6</c:v>
                </c:pt>
                <c:pt idx="37">
                  <c:v>-2.2410350265013131E-6</c:v>
                </c:pt>
                <c:pt idx="38">
                  <c:v>-2.2055883135212344E-6</c:v>
                </c:pt>
                <c:pt idx="39">
                  <c:v>-2.1658200224895246E-6</c:v>
                </c:pt>
                <c:pt idx="40">
                  <c:v>-2.1219800583782049E-6</c:v>
                </c:pt>
                <c:pt idx="41">
                  <c:v>-2.0743302680784368E-6</c:v>
                </c:pt>
                <c:pt idx="42">
                  <c:v>-2.0231431059078687E-6</c:v>
                </c:pt>
                <c:pt idx="43">
                  <c:v>-1.9687002571297975E-6</c:v>
                </c:pt>
                <c:pt idx="44">
                  <c:v>-1.9112912262503117E-6</c:v>
                </c:pt>
                <c:pt idx="45">
                  <c:v>-1.8512118970190722E-6</c:v>
                </c:pt>
                <c:pt idx="46">
                  <c:v>-1.7887630711849955E-6</c:v>
                </c:pt>
                <c:pt idx="47">
                  <c:v>-1.7242489931501363E-6</c:v>
                </c:pt>
                <c:pt idx="48">
                  <c:v>-1.6579758677217693E-6</c:v>
                </c:pt>
                <c:pt idx="49">
                  <c:v>-1.5902503781833081E-6</c:v>
                </c:pt>
                <c:pt idx="50">
                  <c:v>-1.521378211892568E-6</c:v>
                </c:pt>
                <c:pt idx="51">
                  <c:v>-1.4516626005662253E-6</c:v>
                </c:pt>
                <c:pt idx="52">
                  <c:v>-1.3814028823258545E-6</c:v>
                </c:pt>
                <c:pt idx="53">
                  <c:v>-1.3108930924633689E-6</c:v>
                </c:pt>
                <c:pt idx="54">
                  <c:v>-1.240420589731806E-6</c:v>
                </c:pt>
                <c:pt idx="55">
                  <c:v>-1.1702647247818554E-6</c:v>
                </c:pt>
                <c:pt idx="56">
                  <c:v>-1.1006955571487968E-6</c:v>
                </c:pt>
                <c:pt idx="57">
                  <c:v>-1.0319726269447323E-6</c:v>
                </c:pt>
                <c:pt idx="58">
                  <c:v>-9.6434378713465785E-7</c:v>
                </c:pt>
                <c:pt idx="59">
                  <c:v>-8.980441019668012E-7</c:v>
                </c:pt>
                <c:pt idx="60">
                  <c:v>-8.3329481679547148E-7</c:v>
                </c:pt>
                <c:pt idx="61">
                  <c:v>-7.7030240417488424E-7</c:v>
                </c:pt>
                <c:pt idx="62">
                  <c:v>-7.0925769072022891E-7</c:v>
                </c:pt>
                <c:pt idx="63">
                  <c:v>-6.5033506882832928E-7</c:v>
                </c:pt>
                <c:pt idx="64">
                  <c:v>-5.9369179692567511E-7</c:v>
                </c:pt>
                <c:pt idx="65">
                  <c:v>-5.3946739147065985E-7</c:v>
                </c:pt>
                <c:pt idx="66">
                  <c:v>-4.87783113479199E-7</c:v>
                </c:pt>
                <c:pt idx="67">
                  <c:v>-4.3874155187301037E-7</c:v>
                </c:pt>
                <c:pt idx="68">
                  <c:v>-3.9242630546812426E-7</c:v>
                </c:pt>
                <c:pt idx="69">
                  <c:v>-3.4890176493158176E-7</c:v>
                </c:pt>
                <c:pt idx="70">
                  <c:v>-3.0821299553798095E-7</c:v>
                </c:pt>
                <c:pt idx="71">
                  <c:v>-2.7038572105770202E-7</c:v>
                </c:pt>
                <c:pt idx="72">
                  <c:v>-2.3542640860752695E-7</c:v>
                </c:pt>
                <c:pt idx="73">
                  <c:v>-2.0332245379409397E-7</c:v>
                </c:pt>
                <c:pt idx="74">
                  <c:v>-1.7404246498432135E-7</c:v>
                </c:pt>
                <c:pt idx="75">
                  <c:v>-1.4753664504627141E-7</c:v>
                </c:pt>
                <c:pt idx="76">
                  <c:v>-1.2373726842195186E-7</c:v>
                </c:pt>
                <c:pt idx="77">
                  <c:v>-1.0255925092208882E-7</c:v>
                </c:pt>
                <c:pt idx="78">
                  <c:v>-8.3900809174709466E-8</c:v>
                </c:pt>
                <c:pt idx="79">
                  <c:v>-6.7644206216355349E-8</c:v>
                </c:pt>
                <c:pt idx="80">
                  <c:v>-5.3656579289225273E-8</c:v>
                </c:pt>
                <c:pt idx="81">
                  <c:v>-4.1790845501647746E-8</c:v>
                </c:pt>
                <c:pt idx="82">
                  <c:v>-3.188668062476285E-8</c:v>
                </c:pt>
                <c:pt idx="83">
                  <c:v>-2.3771565937385707E-8</c:v>
                </c:pt>
                <c:pt idx="84">
                  <c:v>-1.7261897695102536E-8</c:v>
                </c:pt>
                <c:pt idx="85">
                  <c:v>-1.2164153490694817E-8</c:v>
                </c:pt>
                <c:pt idx="86">
                  <c:v>-8.2761094922672122E-9</c:v>
                </c:pt>
                <c:pt idx="87">
                  <c:v>-5.3881022944928362E-9</c:v>
                </c:pt>
                <c:pt idx="88">
                  <c:v>-3.2843288983107769E-9</c:v>
                </c:pt>
                <c:pt idx="89">
                  <c:v>-1.7441781463868572E-9</c:v>
                </c:pt>
                <c:pt idx="90">
                  <c:v>-5.4358678649186473E-10</c:v>
                </c:pt>
                <c:pt idx="91">
                  <c:v>5.4358678649186473E-10</c:v>
                </c:pt>
                <c:pt idx="92">
                  <c:v>1.7441781463868572E-9</c:v>
                </c:pt>
                <c:pt idx="93">
                  <c:v>3.2843288983107769E-9</c:v>
                </c:pt>
                <c:pt idx="94">
                  <c:v>5.3881022944928362E-9</c:v>
                </c:pt>
                <c:pt idx="95">
                  <c:v>8.2761094922672122E-9</c:v>
                </c:pt>
                <c:pt idx="96">
                  <c:v>1.2164153490694817E-8</c:v>
                </c:pt>
                <c:pt idx="97">
                  <c:v>1.7261897695102113E-8</c:v>
                </c:pt>
                <c:pt idx="98">
                  <c:v>2.377156593738613E-8</c:v>
                </c:pt>
                <c:pt idx="99">
                  <c:v>3.1886680624762426E-8</c:v>
                </c:pt>
                <c:pt idx="100">
                  <c:v>4.1790845501647746E-8</c:v>
                </c:pt>
                <c:pt idx="101">
                  <c:v>5.3656579289225485E-8</c:v>
                </c:pt>
                <c:pt idx="102">
                  <c:v>6.7644206216354925E-8</c:v>
                </c:pt>
                <c:pt idx="103">
                  <c:v>8.3900809174710524E-8</c:v>
                </c:pt>
                <c:pt idx="104">
                  <c:v>1.0255925092208924E-7</c:v>
                </c:pt>
                <c:pt idx="105">
                  <c:v>1.2373726842195186E-7</c:v>
                </c:pt>
                <c:pt idx="106">
                  <c:v>1.4753664504626951E-7</c:v>
                </c:pt>
                <c:pt idx="107">
                  <c:v>1.7404246498432072E-7</c:v>
                </c:pt>
                <c:pt idx="108">
                  <c:v>2.0332245379409387E-7</c:v>
                </c:pt>
                <c:pt idx="109">
                  <c:v>2.3542640860752684E-7</c:v>
                </c:pt>
                <c:pt idx="110">
                  <c:v>2.7038572105770165E-7</c:v>
                </c:pt>
                <c:pt idx="111">
                  <c:v>3.0821299553798111E-7</c:v>
                </c:pt>
                <c:pt idx="112">
                  <c:v>3.4890176493158621E-7</c:v>
                </c:pt>
                <c:pt idx="113">
                  <c:v>3.9242630546812469E-7</c:v>
                </c:pt>
                <c:pt idx="114">
                  <c:v>4.3874155187300953E-7</c:v>
                </c:pt>
                <c:pt idx="115">
                  <c:v>4.8778311347919328E-7</c:v>
                </c:pt>
                <c:pt idx="116">
                  <c:v>5.3946739147066451E-7</c:v>
                </c:pt>
                <c:pt idx="117">
                  <c:v>5.9369179692566918E-7</c:v>
                </c:pt>
                <c:pt idx="118">
                  <c:v>6.5033506882833606E-7</c:v>
                </c:pt>
                <c:pt idx="119">
                  <c:v>7.0925769072022129E-7</c:v>
                </c:pt>
                <c:pt idx="120">
                  <c:v>7.7030240417487323E-7</c:v>
                </c:pt>
                <c:pt idx="121">
                  <c:v>8.3329481679549435E-7</c:v>
                </c:pt>
                <c:pt idx="122">
                  <c:v>8.980441019667868E-7</c:v>
                </c:pt>
                <c:pt idx="123">
                  <c:v>9.6434378713466971E-7</c:v>
                </c:pt>
                <c:pt idx="124">
                  <c:v>1.0319726269447188E-6</c:v>
                </c:pt>
                <c:pt idx="125">
                  <c:v>1.1006955571488069E-6</c:v>
                </c:pt>
                <c:pt idx="126">
                  <c:v>1.1702647247818453E-6</c:v>
                </c:pt>
                <c:pt idx="127">
                  <c:v>1.2404205897318162E-6</c:v>
                </c:pt>
                <c:pt idx="128">
                  <c:v>1.3108930924633689E-6</c:v>
                </c:pt>
                <c:pt idx="129">
                  <c:v>1.3814028823258308E-6</c:v>
                </c:pt>
                <c:pt idx="130">
                  <c:v>1.451662600566249E-6</c:v>
                </c:pt>
                <c:pt idx="131">
                  <c:v>1.5213782118925612E-6</c:v>
                </c:pt>
                <c:pt idx="132">
                  <c:v>1.5902503781833149E-6</c:v>
                </c:pt>
                <c:pt idx="133">
                  <c:v>1.6579758677217626E-6</c:v>
                </c:pt>
                <c:pt idx="134">
                  <c:v>1.72424899315016E-6</c:v>
                </c:pt>
                <c:pt idx="135">
                  <c:v>1.7887630711849548E-6</c:v>
                </c:pt>
                <c:pt idx="136">
                  <c:v>1.8512118970191027E-6</c:v>
                </c:pt>
                <c:pt idx="137">
                  <c:v>1.911291226250305E-6</c:v>
                </c:pt>
                <c:pt idx="138">
                  <c:v>1.9687002571297636E-6</c:v>
                </c:pt>
                <c:pt idx="139">
                  <c:v>2.0231431059079026E-6</c:v>
                </c:pt>
                <c:pt idx="140">
                  <c:v>2.0743302680784029E-6</c:v>
                </c:pt>
                <c:pt idx="141">
                  <c:v>2.1219800583782388E-6</c:v>
                </c:pt>
                <c:pt idx="142">
                  <c:v>2.1658200224895246E-6</c:v>
                </c:pt>
                <c:pt idx="143">
                  <c:v>2.205588313521275E-6</c:v>
                </c:pt>
                <c:pt idx="144">
                  <c:v>2.2410350265012656E-6</c:v>
                </c:pt>
                <c:pt idx="145">
                  <c:v>2.2719234843084998E-6</c:v>
                </c:pt>
                <c:pt idx="146">
                  <c:v>2.2980314686943807E-6</c:v>
                </c:pt>
                <c:pt idx="147">
                  <c:v>2.3191523903041611E-6</c:v>
                </c:pt>
                <c:pt idx="148">
                  <c:v>2.3350963918876397E-6</c:v>
                </c:pt>
                <c:pt idx="149">
                  <c:v>2.3456913792105135E-6</c:v>
                </c:pt>
                <c:pt idx="150">
                  <c:v>2.3507839745122712E-6</c:v>
                </c:pt>
                <c:pt idx="151">
                  <c:v>2.3502403877257057E-6</c:v>
                </c:pt>
                <c:pt idx="152">
                  <c:v>2.3439472010641663E-6</c:v>
                </c:pt>
                <c:pt idx="153">
                  <c:v>2.331812062989283E-6</c:v>
                </c:pt>
                <c:pt idx="154">
                  <c:v>2.3137642880097009E-6</c:v>
                </c:pt>
                <c:pt idx="155">
                  <c:v>2.2897553592021394E-6</c:v>
                </c:pt>
                <c:pt idx="156">
                  <c:v>2.2597593308177396E-6</c:v>
                </c:pt>
                <c:pt idx="157">
                  <c:v>2.223773128806237E-6</c:v>
                </c:pt>
                <c:pt idx="158">
                  <c:v>2.1818167475838428E-6</c:v>
                </c:pt>
                <c:pt idx="159">
                  <c:v>2.1339333418647882E-6</c:v>
                </c:pt>
                <c:pt idx="160">
                  <c:v>2.080189212876521E-6</c:v>
                </c:pt>
                <c:pt idx="161">
                  <c:v>2.020673688789241E-6</c:v>
                </c:pt>
                <c:pt idx="162">
                  <c:v>1.9554988996915013E-6</c:v>
                </c:pt>
                <c:pt idx="163">
                  <c:v>1.8847994479551122E-6</c:v>
                </c:pt>
                <c:pt idx="164">
                  <c:v>1.8087319753282301E-6</c:v>
                </c:pt>
                <c:pt idx="165">
                  <c:v>1.7274746285970912E-6</c:v>
                </c:pt>
                <c:pt idx="166">
                  <c:v>1.6412264261387097E-6</c:v>
                </c:pt>
                <c:pt idx="167">
                  <c:v>1.5502065281658092E-6</c:v>
                </c:pt>
                <c:pt idx="168">
                  <c:v>1.4546534139277316E-6</c:v>
                </c:pt>
                <c:pt idx="169">
                  <c:v>1.3548239695757573E-6</c:v>
                </c:pt>
                <c:pt idx="170">
                  <c:v>1.2509924908348408E-6</c:v>
                </c:pt>
                <c:pt idx="171">
                  <c:v>1.143449605028242E-6</c:v>
                </c:pt>
                <c:pt idx="172">
                  <c:v>1.0325011173943383E-6</c:v>
                </c:pt>
                <c:pt idx="173">
                  <c:v>9.1846678699518598E-7</c:v>
                </c:pt>
                <c:pt idx="174">
                  <c:v>8.0167903785880032E-7</c:v>
                </c:pt>
                <c:pt idx="175">
                  <c:v>6.8248161130269583E-7</c:v>
                </c:pt>
                <c:pt idx="176">
                  <c:v>5.612281656780933E-7</c:v>
                </c:pt>
                <c:pt idx="177">
                  <c:v>4.3828083001904111E-7</c:v>
                </c:pt>
                <c:pt idx="178">
                  <c:v>3.1400871830640183E-7</c:v>
                </c:pt>
                <c:pt idx="179">
                  <c:v>1.8878641124656678E-7</c:v>
                </c:pt>
                <c:pt idx="180">
                  <c:v>6.2992412620588084E-8</c:v>
                </c:pt>
              </c:numCache>
            </c:numRef>
          </c:yVal>
          <c:smooth val="1"/>
        </c:ser>
        <c:ser>
          <c:idx val="10"/>
          <c:order val="10"/>
          <c:tx>
            <c:strRef>
              <c:f>'[1]Cum X'!$A$760</c:f>
              <c:strCache>
                <c:ptCount val="1"/>
                <c:pt idx="0">
                  <c:v>1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0:$FZ$760</c:f>
              <c:numCache>
                <c:formatCode>General</c:formatCode>
                <c:ptCount val="181"/>
                <c:pt idx="0">
                  <c:v>0</c:v>
                </c:pt>
                <c:pt idx="1">
                  <c:v>-6.9424761894388079E-8</c:v>
                </c:pt>
                <c:pt idx="2">
                  <c:v>-2.0806421423480914E-7</c:v>
                </c:pt>
                <c:pt idx="3">
                  <c:v>-3.4607431953525333E-7</c:v>
                </c:pt>
                <c:pt idx="4">
                  <c:v>-4.8303840008339445E-7</c:v>
                </c:pt>
                <c:pt idx="5">
                  <c:v>-6.1854409453578323E-7</c:v>
                </c:pt>
                <c:pt idx="6">
                  <c:v>-7.5218505632673044E-7</c:v>
                </c:pt>
                <c:pt idx="7">
                  <c:v>-8.8356262410307993E-7</c:v>
                </c:pt>
                <c:pt idx="8">
                  <c:v>-1.0122874564229463E-6</c:v>
                </c:pt>
                <c:pt idx="9">
                  <c:v>-1.1379811231281478E-6</c:v>
                </c:pt>
                <c:pt idx="10">
                  <c:v>-1.2602776460094394E-6</c:v>
                </c:pt>
                <c:pt idx="11">
                  <c:v>-1.37882498162941E-6</c:v>
                </c:pt>
                <c:pt idx="12">
                  <c:v>-1.493286439443217E-6</c:v>
                </c:pt>
                <c:pt idx="13">
                  <c:v>-1.6033420286693483E-6</c:v>
                </c:pt>
                <c:pt idx="14">
                  <c:v>-1.7086897277082203E-6</c:v>
                </c:pt>
                <c:pt idx="15">
                  <c:v>-1.8090466702754281E-6</c:v>
                </c:pt>
                <c:pt idx="16">
                  <c:v>-1.9041502428189733E-6</c:v>
                </c:pt>
                <c:pt idx="17">
                  <c:v>-1.9937590882150618E-6</c:v>
                </c:pt>
                <c:pt idx="18">
                  <c:v>-2.0776540111904602E-6</c:v>
                </c:pt>
                <c:pt idx="19">
                  <c:v>-2.155638781387671E-6</c:v>
                </c:pt>
                <c:pt idx="20">
                  <c:v>-2.2275408304844185E-6</c:v>
                </c:pt>
                <c:pt idx="21">
                  <c:v>-2.2932118402859677E-6</c:v>
                </c:pt>
                <c:pt idx="22">
                  <c:v>-2.3525282192332668E-6</c:v>
                </c:pt>
                <c:pt idx="23">
                  <c:v>-2.4053914653054855E-6</c:v>
                </c:pt>
                <c:pt idx="24">
                  <c:v>-2.4517284138391007E-6</c:v>
                </c:pt>
                <c:pt idx="25">
                  <c:v>-2.4914913693410224E-6</c:v>
                </c:pt>
                <c:pt idx="26">
                  <c:v>-2.5246581209252067E-6</c:v>
                </c:pt>
                <c:pt idx="27">
                  <c:v>-2.5512318415632507E-6</c:v>
                </c:pt>
                <c:pt idx="28">
                  <c:v>-2.5712408718933942E-6</c:v>
                </c:pt>
                <c:pt idx="29">
                  <c:v>-2.5847383898868463E-6</c:v>
                </c:pt>
                <c:pt idx="30">
                  <c:v>-2.5918019682138181E-6</c:v>
                </c:pt>
                <c:pt idx="31">
                  <c:v>-2.5925330216907211E-6</c:v>
                </c:pt>
                <c:pt idx="32">
                  <c:v>-2.5870561477114675E-6</c:v>
                </c:pt>
                <c:pt idx="33">
                  <c:v>-2.5755183630797227E-6</c:v>
                </c:pt>
                <c:pt idx="34">
                  <c:v>-2.5580882411496827E-6</c:v>
                </c:pt>
                <c:pt idx="35">
                  <c:v>-2.5349549536565901E-6</c:v>
                </c:pt>
                <c:pt idx="36">
                  <c:v>-2.5063272220745498E-6</c:v>
                </c:pt>
                <c:pt idx="37">
                  <c:v>-2.4724321837621117E-6</c:v>
                </c:pt>
                <c:pt idx="38">
                  <c:v>-2.4335141785648126E-6</c:v>
                </c:pt>
                <c:pt idx="39">
                  <c:v>-2.389833461914963E-6</c:v>
                </c:pt>
                <c:pt idx="40">
                  <c:v>-2.3416648508160808E-6</c:v>
                </c:pt>
                <c:pt idx="41">
                  <c:v>-2.2892963094136692E-6</c:v>
                </c:pt>
                <c:pt idx="42">
                  <c:v>-2.2330274811355622E-6</c:v>
                </c:pt>
                <c:pt idx="43">
                  <c:v>-2.1731681746315094E-6</c:v>
                </c:pt>
                <c:pt idx="44">
                  <c:v>-2.1100368109551275E-6</c:v>
                </c:pt>
                <c:pt idx="45">
                  <c:v>-2.0439588396059976E-6</c:v>
                </c:pt>
                <c:pt idx="46">
                  <c:v>-1.9752651311885125E-6</c:v>
                </c:pt>
                <c:pt idx="47">
                  <c:v>-1.9042903545449362E-6</c:v>
                </c:pt>
                <c:pt idx="48">
                  <c:v>-1.8313713462826794E-6</c:v>
                </c:pt>
                <c:pt idx="49">
                  <c:v>-1.7568454806385422E-6</c:v>
                </c:pt>
                <c:pt idx="50">
                  <c:v>-1.6810490476092185E-6</c:v>
                </c:pt>
                <c:pt idx="51">
                  <c:v>-1.6043156472228981E-6</c:v>
                </c:pt>
                <c:pt idx="52">
                  <c:v>-1.5269746077349297E-6</c:v>
                </c:pt>
                <c:pt idx="53">
                  <c:v>-1.4493494354011579E-6</c:v>
                </c:pt>
                <c:pt idx="54">
                  <c:v>-1.3717563033156533E-6</c:v>
                </c:pt>
                <c:pt idx="55">
                  <c:v>-1.2945025865952811E-6</c:v>
                </c:pt>
                <c:pt idx="56">
                  <c:v>-1.2178854509564139E-6</c:v>
                </c:pt>
                <c:pt idx="57">
                  <c:v>-1.1421905014542773E-6</c:v>
                </c:pt>
                <c:pt idx="58">
                  <c:v>-1.0676904978514787E-6</c:v>
                </c:pt>
                <c:pt idx="59">
                  <c:v>-9.9464414274333325E-7</c:v>
                </c:pt>
                <c:pt idx="60">
                  <c:v>-9.2329494820229434E-7</c:v>
                </c:pt>
                <c:pt idx="61">
                  <c:v>-8.5387018630791389E-7</c:v>
                </c:pt>
                <c:pt idx="62">
                  <c:v>-7.8657992850850929E-7</c:v>
                </c:pt>
                <c:pt idx="63">
                  <c:v>-7.2161617831630585E-7</c:v>
                </c:pt>
                <c:pt idx="64">
                  <c:v>-6.5915210137086678E-7</c:v>
                </c:pt>
                <c:pt idx="65">
                  <c:v>-5.9934135642058575E-7</c:v>
                </c:pt>
                <c:pt idx="66">
                  <c:v>-5.4231753026859281E-7</c:v>
                </c:pt>
                <c:pt idx="67">
                  <c:v>-4.881936792125791E-7</c:v>
                </c:pt>
                <c:pt idx="68">
                  <c:v>-4.3706197897815126E-7</c:v>
                </c:pt>
                <c:pt idx="69">
                  <c:v>-3.8899348460678526E-7</c:v>
                </c:pt>
                <c:pt idx="70">
                  <c:v>-3.4403800121352409E-7</c:v>
                </c:pt>
                <c:pt idx="71">
                  <c:v>-3.0222406597976967E-7</c:v>
                </c:pt>
                <c:pt idx="72">
                  <c:v>-2.635590411953011E-7</c:v>
                </c:pt>
                <c:pt idx="73">
                  <c:v>-2.2802931761336337E-7</c:v>
                </c:pt>
                <c:pt idx="74">
                  <c:v>-1.9560062683674131E-7</c:v>
                </c:pt>
                <c:pt idx="75">
                  <c:v>-1.6621846091301707E-7</c:v>
                </c:pt>
                <c:pt idx="76">
                  <c:v>-1.398085967870471E-7</c:v>
                </c:pt>
                <c:pt idx="77">
                  <c:v>-1.1627772274009496E-7</c:v>
                </c:pt>
                <c:pt idx="78">
                  <c:v>-9.5514163441054291E-8</c:v>
                </c:pt>
                <c:pt idx="79">
                  <c:v>-7.7388699747872996E-8</c:v>
                </c:pt>
                <c:pt idx="80">
                  <c:v>-6.1755478929242206E-8</c:v>
                </c:pt>
                <c:pt idx="81">
                  <c:v>-4.8453010530118588E-8</c:v>
                </c:pt>
                <c:pt idx="82">
                  <c:v>-3.7305242681682593E-8</c:v>
                </c:pt>
                <c:pt idx="83">
                  <c:v>-2.8122713259361393E-8</c:v>
                </c:pt>
                <c:pt idx="84">
                  <c:v>-2.0703769923011889E-8</c:v>
                </c:pt>
                <c:pt idx="85">
                  <c:v>-1.4835852733530831E-8</c:v>
                </c:pt>
                <c:pt idx="86">
                  <c:v>-1.0296832731371103E-8</c:v>
                </c:pt>
                <c:pt idx="87">
                  <c:v>-6.8563995863909668E-9</c:v>
                </c:pt>
                <c:pt idx="88">
                  <c:v>-4.2774911863530587E-9</c:v>
                </c:pt>
                <c:pt idx="89">
                  <c:v>-2.3177578246203495E-9</c:v>
                </c:pt>
                <c:pt idx="90">
                  <c:v>-7.3105347687588531E-10</c:v>
                </c:pt>
                <c:pt idx="91">
                  <c:v>7.3105347687588531E-10</c:v>
                </c:pt>
                <c:pt idx="92">
                  <c:v>2.3177578246203495E-9</c:v>
                </c:pt>
                <c:pt idx="93">
                  <c:v>4.2774911863530587E-9</c:v>
                </c:pt>
                <c:pt idx="94">
                  <c:v>6.8563995863909668E-9</c:v>
                </c:pt>
                <c:pt idx="95">
                  <c:v>1.0296832731371527E-8</c:v>
                </c:pt>
                <c:pt idx="96">
                  <c:v>1.4835852733530407E-8</c:v>
                </c:pt>
                <c:pt idx="97">
                  <c:v>2.0703769923011042E-8</c:v>
                </c:pt>
                <c:pt idx="98">
                  <c:v>2.812271325936224E-8</c:v>
                </c:pt>
                <c:pt idx="99">
                  <c:v>3.730524268168217E-8</c:v>
                </c:pt>
                <c:pt idx="100">
                  <c:v>4.8453010530118164E-8</c:v>
                </c:pt>
                <c:pt idx="101">
                  <c:v>6.175547892924263E-8</c:v>
                </c:pt>
                <c:pt idx="102">
                  <c:v>7.7388699747872573E-8</c:v>
                </c:pt>
                <c:pt idx="103">
                  <c:v>9.5514163441055561E-8</c:v>
                </c:pt>
                <c:pt idx="104">
                  <c:v>1.1627772274009559E-7</c:v>
                </c:pt>
                <c:pt idx="105">
                  <c:v>1.3980859678704689E-7</c:v>
                </c:pt>
                <c:pt idx="106">
                  <c:v>1.6621846091301495E-7</c:v>
                </c:pt>
                <c:pt idx="107">
                  <c:v>1.9560062683674068E-7</c:v>
                </c:pt>
                <c:pt idx="108">
                  <c:v>2.2802931761336315E-7</c:v>
                </c:pt>
                <c:pt idx="109">
                  <c:v>2.6355904119530089E-7</c:v>
                </c:pt>
                <c:pt idx="110">
                  <c:v>3.0222406597976935E-7</c:v>
                </c:pt>
                <c:pt idx="111">
                  <c:v>3.4403800121352441E-7</c:v>
                </c:pt>
                <c:pt idx="112">
                  <c:v>3.8899348460679013E-7</c:v>
                </c:pt>
                <c:pt idx="113">
                  <c:v>4.3706197897815169E-7</c:v>
                </c:pt>
                <c:pt idx="114">
                  <c:v>4.8819367921257825E-7</c:v>
                </c:pt>
                <c:pt idx="115">
                  <c:v>5.4231753026858646E-7</c:v>
                </c:pt>
                <c:pt idx="116">
                  <c:v>5.9934135642059126E-7</c:v>
                </c:pt>
                <c:pt idx="117">
                  <c:v>6.5915210137086E-7</c:v>
                </c:pt>
                <c:pt idx="118">
                  <c:v>7.2161617831631305E-7</c:v>
                </c:pt>
                <c:pt idx="119">
                  <c:v>7.8657992850850082E-7</c:v>
                </c:pt>
                <c:pt idx="120">
                  <c:v>8.5387018630790203E-7</c:v>
                </c:pt>
                <c:pt idx="121">
                  <c:v>9.2329494820231891E-7</c:v>
                </c:pt>
                <c:pt idx="122">
                  <c:v>9.9464414274331801E-7</c:v>
                </c:pt>
                <c:pt idx="123">
                  <c:v>1.0676904978514914E-6</c:v>
                </c:pt>
                <c:pt idx="124">
                  <c:v>1.1421905014542638E-6</c:v>
                </c:pt>
                <c:pt idx="125">
                  <c:v>1.2178854509564257E-6</c:v>
                </c:pt>
                <c:pt idx="126">
                  <c:v>1.2945025865952693E-6</c:v>
                </c:pt>
                <c:pt idx="127">
                  <c:v>1.3717563033156652E-6</c:v>
                </c:pt>
                <c:pt idx="128">
                  <c:v>1.4493494354011562E-6</c:v>
                </c:pt>
                <c:pt idx="129">
                  <c:v>1.5269746077349026E-6</c:v>
                </c:pt>
                <c:pt idx="130">
                  <c:v>1.6043156472229252E-6</c:v>
                </c:pt>
                <c:pt idx="131">
                  <c:v>1.6810490476092083E-6</c:v>
                </c:pt>
                <c:pt idx="132">
                  <c:v>1.7568454806385524E-6</c:v>
                </c:pt>
                <c:pt idx="133">
                  <c:v>1.8313713462826693E-6</c:v>
                </c:pt>
                <c:pt idx="134">
                  <c:v>1.9042903545449633E-6</c:v>
                </c:pt>
                <c:pt idx="135">
                  <c:v>1.9752651311884684E-6</c:v>
                </c:pt>
                <c:pt idx="136">
                  <c:v>2.0439588396060314E-6</c:v>
                </c:pt>
                <c:pt idx="137">
                  <c:v>2.1100368109551207E-6</c:v>
                </c:pt>
                <c:pt idx="138">
                  <c:v>2.1731681746314755E-6</c:v>
                </c:pt>
                <c:pt idx="139">
                  <c:v>2.2330274811355961E-6</c:v>
                </c:pt>
                <c:pt idx="140">
                  <c:v>2.2892963094136353E-6</c:v>
                </c:pt>
                <c:pt idx="141">
                  <c:v>2.3416648508161147E-6</c:v>
                </c:pt>
                <c:pt idx="142">
                  <c:v>2.389833461914963E-6</c:v>
                </c:pt>
                <c:pt idx="143">
                  <c:v>2.4335141785648533E-6</c:v>
                </c:pt>
                <c:pt idx="144">
                  <c:v>2.4724321837620575E-6</c:v>
                </c:pt>
                <c:pt idx="145">
                  <c:v>2.5063272220745905E-6</c:v>
                </c:pt>
                <c:pt idx="146">
                  <c:v>2.534954953656563E-6</c:v>
                </c:pt>
                <c:pt idx="147">
                  <c:v>2.5580882411496488E-6</c:v>
                </c:pt>
                <c:pt idx="148">
                  <c:v>2.5755183630797566E-6</c:v>
                </c:pt>
                <c:pt idx="149">
                  <c:v>2.58705614771142E-6</c:v>
                </c:pt>
                <c:pt idx="150">
                  <c:v>2.5925330216907685E-6</c:v>
                </c:pt>
                <c:pt idx="151">
                  <c:v>2.5918019682138181E-6</c:v>
                </c:pt>
                <c:pt idx="152">
                  <c:v>2.5847383898868463E-6</c:v>
                </c:pt>
                <c:pt idx="153">
                  <c:v>2.5712408718933535E-6</c:v>
                </c:pt>
                <c:pt idx="154">
                  <c:v>2.5512318415632913E-6</c:v>
                </c:pt>
                <c:pt idx="155">
                  <c:v>2.5246581209252067E-6</c:v>
                </c:pt>
                <c:pt idx="156">
                  <c:v>2.4914913693409953E-6</c:v>
                </c:pt>
                <c:pt idx="157">
                  <c:v>2.4517284138391278E-6</c:v>
                </c:pt>
                <c:pt idx="158">
                  <c:v>2.4053914653054449E-6</c:v>
                </c:pt>
                <c:pt idx="159">
                  <c:v>2.3525282192333075E-6</c:v>
                </c:pt>
                <c:pt idx="160">
                  <c:v>2.2932118402859135E-6</c:v>
                </c:pt>
                <c:pt idx="161">
                  <c:v>2.2275408304844727E-6</c:v>
                </c:pt>
                <c:pt idx="162">
                  <c:v>2.155638781387671E-6</c:v>
                </c:pt>
                <c:pt idx="163">
                  <c:v>2.0776540111904737E-6</c:v>
                </c:pt>
                <c:pt idx="164">
                  <c:v>1.9937590882150482E-6</c:v>
                </c:pt>
                <c:pt idx="165">
                  <c:v>1.9041502428189191E-6</c:v>
                </c:pt>
                <c:pt idx="166">
                  <c:v>1.8090466702754823E-6</c:v>
                </c:pt>
                <c:pt idx="167">
                  <c:v>1.7086897277081796E-6</c:v>
                </c:pt>
                <c:pt idx="168">
                  <c:v>1.6033420286693889E-6</c:v>
                </c:pt>
                <c:pt idx="169">
                  <c:v>1.493286439443217E-6</c:v>
                </c:pt>
                <c:pt idx="170">
                  <c:v>1.37882498162941E-6</c:v>
                </c:pt>
                <c:pt idx="171">
                  <c:v>1.2602776460093716E-6</c:v>
                </c:pt>
                <c:pt idx="172">
                  <c:v>1.1379811231282156E-6</c:v>
                </c:pt>
                <c:pt idx="173">
                  <c:v>1.0122874564229463E-6</c:v>
                </c:pt>
                <c:pt idx="174">
                  <c:v>8.8356262410307993E-7</c:v>
                </c:pt>
                <c:pt idx="175">
                  <c:v>7.5218505632673044E-7</c:v>
                </c:pt>
                <c:pt idx="176">
                  <c:v>6.1854409453578323E-7</c:v>
                </c:pt>
                <c:pt idx="177">
                  <c:v>4.8303840008339445E-7</c:v>
                </c:pt>
                <c:pt idx="178">
                  <c:v>3.4607431953525333E-7</c:v>
                </c:pt>
                <c:pt idx="179">
                  <c:v>2.0806421423480914E-7</c:v>
                </c:pt>
                <c:pt idx="180">
                  <c:v>6.9424761894388079E-8</c:v>
                </c:pt>
              </c:numCache>
            </c:numRef>
          </c:yVal>
          <c:smooth val="1"/>
        </c:ser>
        <c:ser>
          <c:idx val="11"/>
          <c:order val="11"/>
          <c:tx>
            <c:strRef>
              <c:f>'[1]Cum X'!$A$761</c:f>
              <c:strCache>
                <c:ptCount val="1"/>
                <c:pt idx="0">
                  <c:v>1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1:$FZ$761</c:f>
              <c:numCache>
                <c:formatCode>General</c:formatCode>
                <c:ptCount val="181"/>
                <c:pt idx="0">
                  <c:v>0</c:v>
                </c:pt>
                <c:pt idx="1">
                  <c:v>-7.5895797592694667E-8</c:v>
                </c:pt>
                <c:pt idx="2">
                  <c:v>-2.2745802936318575E-7</c:v>
                </c:pt>
                <c:pt idx="3">
                  <c:v>-3.783331172768883E-7</c:v>
                </c:pt>
                <c:pt idx="4">
                  <c:v>-5.2806611565303792E-7</c:v>
                </c:pt>
                <c:pt idx="5">
                  <c:v>-6.7620678876055855E-7</c:v>
                </c:pt>
                <c:pt idx="6">
                  <c:v>-8.2231146409945249E-7</c:v>
                </c:pt>
                <c:pt idx="7">
                  <c:v>-9.6594485516271261E-7</c:v>
                </c:pt>
                <c:pt idx="8">
                  <c:v>-1.1066818452108257E-6</c:v>
                </c:pt>
                <c:pt idx="9">
                  <c:v>-1.2441092237782189E-6</c:v>
                </c:pt>
                <c:pt idx="10">
                  <c:v>-1.377827367859063E-6</c:v>
                </c:pt>
                <c:pt idx="11">
                  <c:v>-1.5074518599877653E-6</c:v>
                </c:pt>
                <c:pt idx="12">
                  <c:v>-1.6326150357308682E-6</c:v>
                </c:pt>
                <c:pt idx="13">
                  <c:v>-1.7529674534459878E-6</c:v>
                </c:pt>
                <c:pt idx="14">
                  <c:v>-1.8681792795416548E-6</c:v>
                </c:pt>
                <c:pt idx="15">
                  <c:v>-1.9779415828740732E-6</c:v>
                </c:pt>
                <c:pt idx="16">
                  <c:v>-2.0819675323555261E-6</c:v>
                </c:pt>
                <c:pt idx="17">
                  <c:v>-2.1799934923139096E-6</c:v>
                </c:pt>
                <c:pt idx="18">
                  <c:v>-2.2717800106368291E-6</c:v>
                </c:pt>
                <c:pt idx="19">
                  <c:v>-2.357112695244634E-6</c:v>
                </c:pt>
                <c:pt idx="20">
                  <c:v>-2.4358029749774976E-6</c:v>
                </c:pt>
                <c:pt idx="21">
                  <c:v>-2.5076887415343129E-6</c:v>
                </c:pt>
                <c:pt idx="22">
                  <c:v>-2.5726348696731107E-6</c:v>
                </c:pt>
                <c:pt idx="23">
                  <c:v>-2.6305336134682113E-6</c:v>
                </c:pt>
                <c:pt idx="24">
                  <c:v>-2.6813048770103396E-6</c:v>
                </c:pt>
                <c:pt idx="25">
                  <c:v>-2.724896358544026E-6</c:v>
                </c:pt>
                <c:pt idx="26">
                  <c:v>-2.7612835676367345E-6</c:v>
                </c:pt>
                <c:pt idx="27">
                  <c:v>-2.7904697155876792E-6</c:v>
                </c:pt>
                <c:pt idx="28">
                  <c:v>-2.8124854798879117E-6</c:v>
                </c:pt>
                <c:pt idx="29">
                  <c:v>-2.8273886441480649E-6</c:v>
                </c:pt>
                <c:pt idx="30">
                  <c:v>-2.8352636155037165E-6</c:v>
                </c:pt>
                <c:pt idx="31">
                  <c:v>-2.8362208220955381E-6</c:v>
                </c:pt>
                <c:pt idx="32">
                  <c:v>-2.8303959937910468E-6</c:v>
                </c:pt>
                <c:pt idx="33">
                  <c:v>-2.81794932987507E-6</c:v>
                </c:pt>
                <c:pt idx="34">
                  <c:v>-2.7990645579712987E-6</c:v>
                </c:pt>
                <c:pt idx="35">
                  <c:v>-2.7739478889742978E-6</c:v>
                </c:pt>
                <c:pt idx="36">
                  <c:v>-2.7428268732690894E-6</c:v>
                </c:pt>
                <c:pt idx="37">
                  <c:v>-2.7059491639766183E-6</c:v>
                </c:pt>
                <c:pt idx="38">
                  <c:v>-2.6635811934096201E-6</c:v>
                </c:pt>
                <c:pt idx="39">
                  <c:v>-2.6160067693279469E-6</c:v>
                </c:pt>
                <c:pt idx="40">
                  <c:v>-2.5635255979613626E-6</c:v>
                </c:pt>
                <c:pt idx="41">
                  <c:v>-2.5064517411105486E-6</c:v>
                </c:pt>
                <c:pt idx="42">
                  <c:v>-2.445112014944237E-6</c:v>
                </c:pt>
                <c:pt idx="43">
                  <c:v>-2.3798443383792075E-6</c:v>
                </c:pt>
                <c:pt idx="44">
                  <c:v>-2.3109960391630506E-6</c:v>
                </c:pt>
                <c:pt idx="45">
                  <c:v>-2.2389221259695168E-6</c:v>
                </c:pt>
                <c:pt idx="46">
                  <c:v>-2.1639835349686234E-6</c:v>
                </c:pt>
                <c:pt idx="47">
                  <c:v>-2.08654535944284E-6</c:v>
                </c:pt>
                <c:pt idx="48">
                  <c:v>-2.0069750710895791E-6</c:v>
                </c:pt>
                <c:pt idx="49">
                  <c:v>-1.9256407416747576E-6</c:v>
                </c:pt>
                <c:pt idx="50">
                  <c:v>-1.8429092736875128E-6</c:v>
                </c:pt>
                <c:pt idx="51">
                  <c:v>-1.7591446485869837E-6</c:v>
                </c:pt>
                <c:pt idx="52">
                  <c:v>-1.6747062011315469E-6</c:v>
                </c:pt>
                <c:pt idx="53">
                  <c:v>-1.5899469281401778E-6</c:v>
                </c:pt>
                <c:pt idx="54">
                  <c:v>-1.5052118398532085E-6</c:v>
                </c:pt>
                <c:pt idx="55">
                  <c:v>-1.4208363618371575E-6</c:v>
                </c:pt>
                <c:pt idx="56">
                  <c:v>-1.3371447951195598E-6</c:v>
                </c:pt>
                <c:pt idx="57">
                  <c:v>-1.2544488419399489E-6</c:v>
                </c:pt>
                <c:pt idx="58">
                  <c:v>-1.173046204171536E-6</c:v>
                </c:pt>
                <c:pt idx="59">
                  <c:v>-1.0932192610985365E-6</c:v>
                </c:pt>
                <c:pt idx="60">
                  <c:v>-1.0152338328354285E-6</c:v>
                </c:pt>
                <c:pt idx="61">
                  <c:v>-9.3933803524273133E-7</c:v>
                </c:pt>
                <c:pt idx="62">
                  <c:v>-8.65761231735338E-7</c:v>
                </c:pt>
                <c:pt idx="63">
                  <c:v>-7.947130868947222E-7</c:v>
                </c:pt>
                <c:pt idx="64">
                  <c:v>-7.2638272628690082E-7</c:v>
                </c:pt>
                <c:pt idx="65">
                  <c:v>-6.6093800635895891E-7</c:v>
                </c:pt>
                <c:pt idx="66">
                  <c:v>-5.9852489773774036E-7</c:v>
                </c:pt>
                <c:pt idx="67">
                  <c:v>-5.392669846905029E-7</c:v>
                </c:pt>
                <c:pt idx="68">
                  <c:v>-4.8326508292929601E-7</c:v>
                </c:pt>
                <c:pt idx="69">
                  <c:v>-4.3059697735332137E-7</c:v>
                </c:pt>
                <c:pt idx="70">
                  <c:v>-3.8131728072799778E-7</c:v>
                </c:pt>
                <c:pt idx="71">
                  <c:v>-3.3545741369970681E-7</c:v>
                </c:pt>
                <c:pt idx="72">
                  <c:v>-2.930257059438583E-7</c:v>
                </c:pt>
                <c:pt idx="73">
                  <c:v>-2.5400761764363304E-7</c:v>
                </c:pt>
                <c:pt idx="74">
                  <c:v>-2.1836607990120598E-7</c:v>
                </c:pt>
                <c:pt idx="75">
                  <c:v>-1.8604195209447861E-7</c:v>
                </c:pt>
                <c:pt idx="76">
                  <c:v>-1.5695459361401998E-7</c:v>
                </c:pt>
                <c:pt idx="77">
                  <c:v>-1.3100254684915965E-7</c:v>
                </c:pt>
                <c:pt idx="78">
                  <c:v>-1.0806432774238854E-7</c:v>
                </c:pt>
                <c:pt idx="79">
                  <c:v>-8.799931969958824E-8</c:v>
                </c:pt>
                <c:pt idx="80">
                  <c:v>-7.0648766133038261E-8</c:v>
                </c:pt>
                <c:pt idx="81">
                  <c:v>-5.5836856427068751E-8</c:v>
                </c:pt>
                <c:pt idx="82">
                  <c:v>-4.3371899654811635E-8</c:v>
                </c:pt>
                <c:pt idx="83">
                  <c:v>-3.3047579941451128E-8</c:v>
                </c:pt>
                <c:pt idx="84">
                  <c:v>-2.4644286966275358E-8</c:v>
                </c:pt>
                <c:pt idx="85">
                  <c:v>-1.7930514725062546E-8</c:v>
                </c:pt>
                <c:pt idx="86">
                  <c:v>-1.2664321337556989E-8</c:v>
                </c:pt>
                <c:pt idx="87">
                  <c:v>-8.5948423835711818E-9</c:v>
                </c:pt>
                <c:pt idx="88">
                  <c:v>-5.4638499871930077E-9</c:v>
                </c:pt>
                <c:pt idx="89">
                  <c:v>-3.0073496429760304E-9</c:v>
                </c:pt>
                <c:pt idx="90">
                  <c:v>-9.572065917834392E-10</c:v>
                </c:pt>
                <c:pt idx="91">
                  <c:v>9.572065917834392E-10</c:v>
                </c:pt>
                <c:pt idx="92">
                  <c:v>3.0073496429760304E-9</c:v>
                </c:pt>
                <c:pt idx="93">
                  <c:v>5.4638499871930077E-9</c:v>
                </c:pt>
                <c:pt idx="94">
                  <c:v>8.5948423835711818E-9</c:v>
                </c:pt>
                <c:pt idx="95">
                  <c:v>1.2664321337557836E-8</c:v>
                </c:pt>
                <c:pt idx="96">
                  <c:v>1.7930514725061699E-8</c:v>
                </c:pt>
                <c:pt idx="97">
                  <c:v>2.4644286966274087E-8</c:v>
                </c:pt>
                <c:pt idx="98">
                  <c:v>3.3047579941452399E-8</c:v>
                </c:pt>
                <c:pt idx="99">
                  <c:v>4.3371899654810788E-8</c:v>
                </c:pt>
                <c:pt idx="100">
                  <c:v>5.5836856427068751E-8</c:v>
                </c:pt>
                <c:pt idx="101">
                  <c:v>7.0648766133038685E-8</c:v>
                </c:pt>
                <c:pt idx="102">
                  <c:v>8.7999319699587393E-8</c:v>
                </c:pt>
                <c:pt idx="103">
                  <c:v>1.0806432774239023E-7</c:v>
                </c:pt>
                <c:pt idx="104">
                  <c:v>1.310025468491605E-7</c:v>
                </c:pt>
                <c:pt idx="105">
                  <c:v>1.5695459361401955E-7</c:v>
                </c:pt>
                <c:pt idx="106">
                  <c:v>1.8604195209447607E-7</c:v>
                </c:pt>
                <c:pt idx="107">
                  <c:v>2.1836607990120555E-7</c:v>
                </c:pt>
                <c:pt idx="108">
                  <c:v>2.5400761764363283E-7</c:v>
                </c:pt>
                <c:pt idx="109">
                  <c:v>2.9302570594385809E-7</c:v>
                </c:pt>
                <c:pt idx="110">
                  <c:v>3.3545741369970639E-7</c:v>
                </c:pt>
                <c:pt idx="111">
                  <c:v>3.813172807279982E-7</c:v>
                </c:pt>
                <c:pt idx="112">
                  <c:v>4.3059697735332666E-7</c:v>
                </c:pt>
                <c:pt idx="113">
                  <c:v>4.8326508292929664E-7</c:v>
                </c:pt>
                <c:pt idx="114">
                  <c:v>5.3926698469050184E-7</c:v>
                </c:pt>
                <c:pt idx="115">
                  <c:v>5.9852489773773337E-7</c:v>
                </c:pt>
                <c:pt idx="116">
                  <c:v>6.6093800635896526E-7</c:v>
                </c:pt>
                <c:pt idx="117">
                  <c:v>7.2638272628689319E-7</c:v>
                </c:pt>
                <c:pt idx="118">
                  <c:v>7.9471308689473024E-7</c:v>
                </c:pt>
                <c:pt idx="119">
                  <c:v>8.6576123173532911E-7</c:v>
                </c:pt>
                <c:pt idx="120">
                  <c:v>9.3933803524271778E-7</c:v>
                </c:pt>
                <c:pt idx="121">
                  <c:v>1.0152338328354556E-6</c:v>
                </c:pt>
                <c:pt idx="122">
                  <c:v>1.0932192610985195E-6</c:v>
                </c:pt>
                <c:pt idx="123">
                  <c:v>1.1730462041715512E-6</c:v>
                </c:pt>
                <c:pt idx="124">
                  <c:v>1.254448841939932E-6</c:v>
                </c:pt>
                <c:pt idx="125">
                  <c:v>1.3371447951195734E-6</c:v>
                </c:pt>
                <c:pt idx="126">
                  <c:v>1.4208363618371439E-6</c:v>
                </c:pt>
                <c:pt idx="127">
                  <c:v>1.5052118398532221E-6</c:v>
                </c:pt>
                <c:pt idx="128">
                  <c:v>1.5899469281401761E-6</c:v>
                </c:pt>
                <c:pt idx="129">
                  <c:v>1.6747062011315165E-6</c:v>
                </c:pt>
                <c:pt idx="130">
                  <c:v>1.7591446485870141E-6</c:v>
                </c:pt>
                <c:pt idx="131">
                  <c:v>1.8429092736875026E-6</c:v>
                </c:pt>
                <c:pt idx="132">
                  <c:v>1.9256407416747677E-6</c:v>
                </c:pt>
                <c:pt idx="133">
                  <c:v>2.006975071089569E-6</c:v>
                </c:pt>
                <c:pt idx="134">
                  <c:v>2.0865453594428705E-6</c:v>
                </c:pt>
                <c:pt idx="135">
                  <c:v>2.1639835349685726E-6</c:v>
                </c:pt>
                <c:pt idx="136">
                  <c:v>2.2389221259695541E-6</c:v>
                </c:pt>
                <c:pt idx="137">
                  <c:v>2.310996039163037E-6</c:v>
                </c:pt>
                <c:pt idx="138">
                  <c:v>2.3798443383791804E-6</c:v>
                </c:pt>
                <c:pt idx="139">
                  <c:v>2.4451120149442709E-6</c:v>
                </c:pt>
                <c:pt idx="140">
                  <c:v>2.5064517411105147E-6</c:v>
                </c:pt>
                <c:pt idx="141">
                  <c:v>2.5635255979613965E-6</c:v>
                </c:pt>
                <c:pt idx="142">
                  <c:v>2.6160067693279469E-6</c:v>
                </c:pt>
                <c:pt idx="143">
                  <c:v>2.6635811934096676E-6</c:v>
                </c:pt>
                <c:pt idx="144">
                  <c:v>2.7059491639765573E-6</c:v>
                </c:pt>
                <c:pt idx="145">
                  <c:v>2.7428268732691301E-6</c:v>
                </c:pt>
                <c:pt idx="146">
                  <c:v>2.7739478889742707E-6</c:v>
                </c:pt>
                <c:pt idx="147">
                  <c:v>2.799064557971258E-6</c:v>
                </c:pt>
                <c:pt idx="148">
                  <c:v>2.8179493298751107E-6</c:v>
                </c:pt>
                <c:pt idx="149">
                  <c:v>2.8303959937910062E-6</c:v>
                </c:pt>
                <c:pt idx="150">
                  <c:v>2.8362208220955788E-6</c:v>
                </c:pt>
                <c:pt idx="151">
                  <c:v>2.8352636155037165E-6</c:v>
                </c:pt>
                <c:pt idx="152">
                  <c:v>2.8273886441480649E-6</c:v>
                </c:pt>
                <c:pt idx="153">
                  <c:v>2.8124854798878711E-6</c:v>
                </c:pt>
                <c:pt idx="154">
                  <c:v>2.7904697155877199E-6</c:v>
                </c:pt>
                <c:pt idx="155">
                  <c:v>2.7612835676367345E-6</c:v>
                </c:pt>
                <c:pt idx="156">
                  <c:v>2.7248963585439989E-6</c:v>
                </c:pt>
                <c:pt idx="157">
                  <c:v>2.6813048770103667E-6</c:v>
                </c:pt>
                <c:pt idx="158">
                  <c:v>2.6305336134681571E-6</c:v>
                </c:pt>
                <c:pt idx="159">
                  <c:v>2.5726348696731649E-6</c:v>
                </c:pt>
                <c:pt idx="160">
                  <c:v>2.5076887415342451E-6</c:v>
                </c:pt>
                <c:pt idx="161">
                  <c:v>2.4358029749775654E-6</c:v>
                </c:pt>
                <c:pt idx="162">
                  <c:v>2.357112695244634E-6</c:v>
                </c:pt>
                <c:pt idx="163">
                  <c:v>2.2717800106368427E-6</c:v>
                </c:pt>
                <c:pt idx="164">
                  <c:v>2.179993492313896E-6</c:v>
                </c:pt>
                <c:pt idx="165">
                  <c:v>2.0819675323554719E-6</c:v>
                </c:pt>
                <c:pt idx="166">
                  <c:v>1.9779415828741274E-6</c:v>
                </c:pt>
                <c:pt idx="167">
                  <c:v>1.8681792795416141E-6</c:v>
                </c:pt>
                <c:pt idx="168">
                  <c:v>1.7529674534460285E-6</c:v>
                </c:pt>
                <c:pt idx="169">
                  <c:v>1.6326150357308682E-6</c:v>
                </c:pt>
                <c:pt idx="170">
                  <c:v>1.5074518599877653E-6</c:v>
                </c:pt>
                <c:pt idx="171">
                  <c:v>1.3778273678589816E-6</c:v>
                </c:pt>
                <c:pt idx="172">
                  <c:v>1.2441092237783002E-6</c:v>
                </c:pt>
                <c:pt idx="173">
                  <c:v>1.1066818452108257E-6</c:v>
                </c:pt>
                <c:pt idx="174">
                  <c:v>9.6594485516271261E-7</c:v>
                </c:pt>
                <c:pt idx="175">
                  <c:v>8.2231146409945249E-7</c:v>
                </c:pt>
                <c:pt idx="176">
                  <c:v>6.7620678876055855E-7</c:v>
                </c:pt>
                <c:pt idx="177">
                  <c:v>5.2806611565303792E-7</c:v>
                </c:pt>
                <c:pt idx="178">
                  <c:v>3.783331172768883E-7</c:v>
                </c:pt>
                <c:pt idx="179">
                  <c:v>2.2745802936318575E-7</c:v>
                </c:pt>
                <c:pt idx="180">
                  <c:v>7.5895797592694667E-8</c:v>
                </c:pt>
              </c:numCache>
            </c:numRef>
          </c:yVal>
          <c:smooth val="1"/>
        </c:ser>
        <c:ser>
          <c:idx val="12"/>
          <c:order val="12"/>
          <c:tx>
            <c:strRef>
              <c:f>'[1]Cum X'!$A$762</c:f>
              <c:strCache>
                <c:ptCount val="1"/>
                <c:pt idx="0">
                  <c:v>1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2:$FZ$762</c:f>
              <c:numCache>
                <c:formatCode>General</c:formatCode>
                <c:ptCount val="181"/>
                <c:pt idx="0">
                  <c:v>0</c:v>
                </c:pt>
                <c:pt idx="1">
                  <c:v>-8.2409013375269293E-8</c:v>
                </c:pt>
                <c:pt idx="2">
                  <c:v>-2.4697833335443034E-7</c:v>
                </c:pt>
                <c:pt idx="3">
                  <c:v>-4.1080255855282253E-7</c:v>
                </c:pt>
                <c:pt idx="4">
                  <c:v>-5.7338837279165907E-7</c:v>
                </c:pt>
                <c:pt idx="5">
                  <c:v>-7.3424756373549941E-7</c:v>
                </c:pt>
                <c:pt idx="6">
                  <c:v>-8.9289903117036875E-7</c:v>
                </c:pt>
                <c:pt idx="7">
                  <c:v>-1.0488707622169911E-6</c:v>
                </c:pt>
                <c:pt idx="8">
                  <c:v>-1.2017017643043456E-6</c:v>
                </c:pt>
                <c:pt idx="9">
                  <c:v>-1.3509439469326417E-6</c:v>
                </c:pt>
                <c:pt idx="10">
                  <c:v>-1.4961639435010009E-6</c:v>
                </c:pt>
                <c:pt idx="11">
                  <c:v>-1.6369448647663256E-6</c:v>
                </c:pt>
                <c:pt idx="12">
                  <c:v>-1.7728879758249598E-6</c:v>
                </c:pt>
                <c:pt idx="13">
                  <c:v>-1.9036142888778336E-6</c:v>
                </c:pt>
                <c:pt idx="14">
                  <c:v>-2.0287660644475287E-6</c:v>
                </c:pt>
                <c:pt idx="15">
                  <c:v>-2.148008214152903E-6</c:v>
                </c:pt>
                <c:pt idx="16">
                  <c:v>-2.2610295986212809E-6</c:v>
                </c:pt>
                <c:pt idx="17">
                  <c:v>-2.3675442146222866E-6</c:v>
                </c:pt>
                <c:pt idx="18">
                  <c:v>-2.4672922660420719E-6</c:v>
                </c:pt>
                <c:pt idx="19">
                  <c:v>-2.5600411138704623E-6</c:v>
                </c:pt>
                <c:pt idx="20">
                  <c:v>-2.6455861009594449E-6</c:v>
                </c:pt>
                <c:pt idx="21">
                  <c:v>-2.7237512479098217E-6</c:v>
                </c:pt>
                <c:pt idx="22">
                  <c:v>-2.79438981706288E-6</c:v>
                </c:pt>
                <c:pt idx="23">
                  <c:v>-2.8573847422076331E-6</c:v>
                </c:pt>
                <c:pt idx="24">
                  <c:v>-2.912648922255505E-6</c:v>
                </c:pt>
                <c:pt idx="25">
                  <c:v>-2.9601253777916708E-6</c:v>
                </c:pt>
                <c:pt idx="26">
                  <c:v>-2.9997872700639758E-6</c:v>
                </c:pt>
                <c:pt idx="27">
                  <c:v>-3.0316377826336636E-6</c:v>
                </c:pt>
                <c:pt idx="28">
                  <c:v>-3.0557098665669262E-6</c:v>
                </c:pt>
                <c:pt idx="29">
                  <c:v>-3.0720658507013706E-6</c:v>
                </c:pt>
                <c:pt idx="30">
                  <c:v>-3.0807969191641403E-6</c:v>
                </c:pt>
                <c:pt idx="31">
                  <c:v>-3.0820224589551417E-6</c:v>
                </c:pt>
                <c:pt idx="32">
                  <c:v>-3.0758892810255881E-6</c:v>
                </c:pt>
                <c:pt idx="33">
                  <c:v>-3.0625707188891999E-6</c:v>
                </c:pt>
                <c:pt idx="34">
                  <c:v>-3.0422656093834617E-6</c:v>
                </c:pt>
                <c:pt idx="35">
                  <c:v>-3.015197160757905E-6</c:v>
                </c:pt>
                <c:pt idx="36">
                  <c:v>-2.9816117138064575E-6</c:v>
                </c:pt>
                <c:pt idx="37">
                  <c:v>-2.9417774022596837E-6</c:v>
                </c:pt>
                <c:pt idx="38">
                  <c:v>-2.8959827191367844E-6</c:v>
                </c:pt>
                <c:pt idx="39">
                  <c:v>-2.8445349961951673E-6</c:v>
                </c:pt>
                <c:pt idx="40">
                  <c:v>-2.787758804026163E-6</c:v>
                </c:pt>
                <c:pt idx="41">
                  <c:v>-2.7259942807164809E-6</c:v>
                </c:pt>
                <c:pt idx="42">
                  <c:v>-2.6595953973282177E-6</c:v>
                </c:pt>
                <c:pt idx="43">
                  <c:v>-2.5889281687409925E-6</c:v>
                </c:pt>
                <c:pt idx="44">
                  <c:v>-2.5143688186529355E-6</c:v>
                </c:pt>
                <c:pt idx="45">
                  <c:v>-2.4363019077424262E-6</c:v>
                </c:pt>
                <c:pt idx="46">
                  <c:v>-2.3551184341581244E-6</c:v>
                </c:pt>
                <c:pt idx="47">
                  <c:v>-2.2712139156227057E-6</c:v>
                </c:pt>
                <c:pt idx="48">
                  <c:v>-2.1849864625105657E-6</c:v>
                </c:pt>
                <c:pt idx="49">
                  <c:v>-2.0968348512862754E-6</c:v>
                </c:pt>
                <c:pt idx="50">
                  <c:v>-2.0071566076748632E-6</c:v>
                </c:pt>
                <c:pt idx="51">
                  <c:v>-1.9163461088705844E-6</c:v>
                </c:pt>
                <c:pt idx="52">
                  <c:v>-1.8247927139824024E-6</c:v>
                </c:pt>
                <c:pt idx="53">
                  <c:v>-1.7328789317615528E-6</c:v>
                </c:pt>
                <c:pt idx="54">
                  <c:v>-1.6409786344593242E-6</c:v>
                </c:pt>
                <c:pt idx="55">
                  <c:v>-1.5494553264218674E-6</c:v>
                </c:pt>
                <c:pt idx="56">
                  <c:v>-1.4586604757486052E-6</c:v>
                </c:pt>
                <c:pt idx="57">
                  <c:v>-1.3689319170161607E-6</c:v>
                </c:pt>
                <c:pt idx="58">
                  <c:v>-1.280592332710375E-6</c:v>
                </c:pt>
                <c:pt idx="59">
                  <c:v>-1.1939478206086965E-6</c:v>
                </c:pt>
                <c:pt idx="60">
                  <c:v>-1.1092865539233561E-6</c:v>
                </c:pt>
                <c:pt idx="61">
                  <c:v>-1.0268775405480732E-6</c:v>
                </c:pt>
                <c:pt idx="62">
                  <c:v>-9.4696948725424918E-7</c:v>
                </c:pt>
                <c:pt idx="63">
                  <c:v>-8.6978977415763758E-7</c:v>
                </c:pt>
                <c:pt idx="64">
                  <c:v>-7.95543544224486E-7</c:v>
                </c:pt>
                <c:pt idx="65">
                  <c:v>-7.244129120130615E-7</c:v>
                </c:pt>
                <c:pt idx="66">
                  <c:v>-6.5655629525152893E-7</c:v>
                </c:pt>
                <c:pt idx="67">
                  <c:v>-5.9210787224234077E-7</c:v>
                </c:pt>
                <c:pt idx="68">
                  <c:v>-5.3117716745714555E-7</c:v>
                </c:pt>
                <c:pt idx="69">
                  <c:v>-4.738487670497689E-7</c:v>
                </c:pt>
                <c:pt idx="70">
                  <c:v>-4.201821653696562E-7</c:v>
                </c:pt>
                <c:pt idx="71">
                  <c:v>-3.7021174290849884E-7</c:v>
                </c:pt>
                <c:pt idx="72">
                  <c:v>-3.2394687546128512E-7</c:v>
                </c:pt>
                <c:pt idx="73">
                  <c:v>-2.813721736327761E-7</c:v>
                </c:pt>
                <c:pt idx="74">
                  <c:v>-2.424478511751978E-7</c:v>
                </c:pt>
                <c:pt idx="75">
                  <c:v>-2.0711022000514605E-7</c:v>
                </c:pt>
                <c:pt idx="76">
                  <c:v>-1.7527230912117576E-7</c:v>
                </c:pt>
                <c:pt idx="77">
                  <c:v>-1.4682460403066335E-7</c:v>
                </c:pt>
                <c:pt idx="78">
                  <c:v>-1.2163590269893329E-7</c:v>
                </c:pt>
                <c:pt idx="79">
                  <c:v>-9.9554283457738868E-8</c:v>
                </c:pt>
                <c:pt idx="80">
                  <c:v>-8.0408179757031702E-8</c:v>
                </c:pt>
                <c:pt idx="81">
                  <c:v>-6.4007556116351864E-8</c:v>
                </c:pt>
                <c:pt idx="82">
                  <c:v>-5.0145179132268685E-8</c:v>
                </c:pt>
                <c:pt idx="83">
                  <c:v>-3.8597976929189431E-8</c:v>
                </c:pt>
                <c:pt idx="84">
                  <c:v>-2.9128480004184596E-8</c:v>
                </c:pt>
                <c:pt idx="85">
                  <c:v>-2.1486336014786772E-8</c:v>
                </c:pt>
                <c:pt idx="86">
                  <c:v>-1.5409890693912235E-8</c:v>
                </c:pt>
                <c:pt idx="87">
                  <c:v>-1.0627826749743046E-8</c:v>
                </c:pt>
                <c:pt idx="88">
                  <c:v>-6.8608523223152702E-9</c:v>
                </c:pt>
                <c:pt idx="89">
                  <c:v>-3.8234303242047643E-9</c:v>
                </c:pt>
                <c:pt idx="90">
                  <c:v>-1.2255397909607252E-9</c:v>
                </c:pt>
                <c:pt idx="91">
                  <c:v>1.2255397909607252E-9</c:v>
                </c:pt>
                <c:pt idx="92">
                  <c:v>3.8234303242047643E-9</c:v>
                </c:pt>
                <c:pt idx="93">
                  <c:v>6.8608523223152702E-9</c:v>
                </c:pt>
                <c:pt idx="94">
                  <c:v>1.0627826749743046E-8</c:v>
                </c:pt>
                <c:pt idx="95">
                  <c:v>1.5409890693913083E-8</c:v>
                </c:pt>
                <c:pt idx="96">
                  <c:v>2.1486336014785925E-8</c:v>
                </c:pt>
                <c:pt idx="97">
                  <c:v>2.9128480004183749E-8</c:v>
                </c:pt>
                <c:pt idx="98">
                  <c:v>3.8597976929190278E-8</c:v>
                </c:pt>
                <c:pt idx="99">
                  <c:v>5.0145179132267838E-8</c:v>
                </c:pt>
                <c:pt idx="100">
                  <c:v>6.4007556116351864E-8</c:v>
                </c:pt>
                <c:pt idx="101">
                  <c:v>8.0408179757032125E-8</c:v>
                </c:pt>
                <c:pt idx="102">
                  <c:v>9.9554283457737597E-8</c:v>
                </c:pt>
                <c:pt idx="103">
                  <c:v>1.2163590269893583E-7</c:v>
                </c:pt>
                <c:pt idx="104">
                  <c:v>1.4682460403066377E-7</c:v>
                </c:pt>
                <c:pt idx="105">
                  <c:v>1.7527230912117576E-7</c:v>
                </c:pt>
                <c:pt idx="106">
                  <c:v>2.0711022000514309E-7</c:v>
                </c:pt>
                <c:pt idx="107">
                  <c:v>2.4244785117519695E-7</c:v>
                </c:pt>
                <c:pt idx="108">
                  <c:v>2.8137217363277568E-7</c:v>
                </c:pt>
                <c:pt idx="109">
                  <c:v>3.2394687546128512E-7</c:v>
                </c:pt>
                <c:pt idx="110">
                  <c:v>3.7021174290849842E-7</c:v>
                </c:pt>
                <c:pt idx="111">
                  <c:v>4.2018216536965705E-7</c:v>
                </c:pt>
                <c:pt idx="112">
                  <c:v>4.7384876704977441E-7</c:v>
                </c:pt>
                <c:pt idx="113">
                  <c:v>5.3117716745714661E-7</c:v>
                </c:pt>
                <c:pt idx="114">
                  <c:v>5.9210787224233929E-7</c:v>
                </c:pt>
                <c:pt idx="115">
                  <c:v>6.565562952515213E-7</c:v>
                </c:pt>
                <c:pt idx="116">
                  <c:v>7.244129120130687E-7</c:v>
                </c:pt>
                <c:pt idx="117">
                  <c:v>7.955435442244771E-7</c:v>
                </c:pt>
                <c:pt idx="118">
                  <c:v>8.6978977415764647E-7</c:v>
                </c:pt>
                <c:pt idx="119">
                  <c:v>9.4696948725423943E-7</c:v>
                </c:pt>
                <c:pt idx="120">
                  <c:v>1.026877540548058E-6</c:v>
                </c:pt>
                <c:pt idx="121">
                  <c:v>1.1092865539233866E-6</c:v>
                </c:pt>
                <c:pt idx="122">
                  <c:v>1.193947820608677E-6</c:v>
                </c:pt>
                <c:pt idx="123">
                  <c:v>1.2805923327103919E-6</c:v>
                </c:pt>
                <c:pt idx="124">
                  <c:v>1.3689319170161438E-6</c:v>
                </c:pt>
                <c:pt idx="125">
                  <c:v>1.4586604757486187E-6</c:v>
                </c:pt>
                <c:pt idx="126">
                  <c:v>1.5494553264218522E-6</c:v>
                </c:pt>
                <c:pt idx="127">
                  <c:v>1.6409786344593394E-6</c:v>
                </c:pt>
                <c:pt idx="128">
                  <c:v>1.7328789317615511E-6</c:v>
                </c:pt>
                <c:pt idx="129">
                  <c:v>1.8247927139823685E-6</c:v>
                </c:pt>
                <c:pt idx="130">
                  <c:v>1.9163461088706183E-6</c:v>
                </c:pt>
                <c:pt idx="131">
                  <c:v>2.0071566076748496E-6</c:v>
                </c:pt>
                <c:pt idx="132">
                  <c:v>2.096834851286289E-6</c:v>
                </c:pt>
                <c:pt idx="133">
                  <c:v>2.1849864625105521E-6</c:v>
                </c:pt>
                <c:pt idx="134">
                  <c:v>2.271213915622743E-6</c:v>
                </c:pt>
                <c:pt idx="135">
                  <c:v>2.3551184341580668E-6</c:v>
                </c:pt>
                <c:pt idx="136">
                  <c:v>2.4363019077424668E-6</c:v>
                </c:pt>
                <c:pt idx="137">
                  <c:v>2.514368818652922E-6</c:v>
                </c:pt>
                <c:pt idx="138">
                  <c:v>2.5889281687409654E-6</c:v>
                </c:pt>
                <c:pt idx="139">
                  <c:v>2.6595953973282516E-6</c:v>
                </c:pt>
                <c:pt idx="140">
                  <c:v>2.725994280716447E-6</c:v>
                </c:pt>
                <c:pt idx="141">
                  <c:v>2.7877588040261969E-6</c:v>
                </c:pt>
                <c:pt idx="142">
                  <c:v>2.8445349961951673E-6</c:v>
                </c:pt>
                <c:pt idx="143">
                  <c:v>2.8959827191368386E-6</c:v>
                </c:pt>
                <c:pt idx="144">
                  <c:v>2.9417774022596159E-6</c:v>
                </c:pt>
                <c:pt idx="145">
                  <c:v>2.981611713806505E-6</c:v>
                </c:pt>
                <c:pt idx="146">
                  <c:v>3.0151971607578711E-6</c:v>
                </c:pt>
                <c:pt idx="147">
                  <c:v>3.0422656093834211E-6</c:v>
                </c:pt>
                <c:pt idx="148">
                  <c:v>3.0625707188892406E-6</c:v>
                </c:pt>
                <c:pt idx="149">
                  <c:v>3.0758892810255338E-6</c:v>
                </c:pt>
                <c:pt idx="150">
                  <c:v>3.0820224589551959E-6</c:v>
                </c:pt>
                <c:pt idx="151">
                  <c:v>3.0807969191641403E-6</c:v>
                </c:pt>
                <c:pt idx="152">
                  <c:v>3.0720658507013706E-6</c:v>
                </c:pt>
                <c:pt idx="153">
                  <c:v>3.055709866566872E-6</c:v>
                </c:pt>
                <c:pt idx="154">
                  <c:v>3.0316377826337178E-6</c:v>
                </c:pt>
                <c:pt idx="155">
                  <c:v>2.9997872700639758E-6</c:v>
                </c:pt>
                <c:pt idx="156">
                  <c:v>2.9601253777916436E-6</c:v>
                </c:pt>
                <c:pt idx="157">
                  <c:v>2.9126489222555321E-6</c:v>
                </c:pt>
                <c:pt idx="158">
                  <c:v>2.8573847422075788E-6</c:v>
                </c:pt>
                <c:pt idx="159">
                  <c:v>2.7943898170629342E-6</c:v>
                </c:pt>
                <c:pt idx="160">
                  <c:v>2.723751247909754E-6</c:v>
                </c:pt>
                <c:pt idx="161">
                  <c:v>2.6455861009595127E-6</c:v>
                </c:pt>
                <c:pt idx="162">
                  <c:v>2.5600411138704623E-6</c:v>
                </c:pt>
                <c:pt idx="163">
                  <c:v>2.4672922660420854E-6</c:v>
                </c:pt>
                <c:pt idx="164">
                  <c:v>2.367544214622273E-6</c:v>
                </c:pt>
                <c:pt idx="165">
                  <c:v>2.2610295986212267E-6</c:v>
                </c:pt>
                <c:pt idx="166">
                  <c:v>2.1480082141529572E-6</c:v>
                </c:pt>
                <c:pt idx="167">
                  <c:v>2.028766064447488E-6</c:v>
                </c:pt>
                <c:pt idx="168">
                  <c:v>1.9036142888778743E-6</c:v>
                </c:pt>
                <c:pt idx="169">
                  <c:v>1.7728879758249598E-6</c:v>
                </c:pt>
                <c:pt idx="170">
                  <c:v>1.6369448647663256E-6</c:v>
                </c:pt>
                <c:pt idx="171">
                  <c:v>1.4961639435009195E-6</c:v>
                </c:pt>
                <c:pt idx="172">
                  <c:v>1.3509439469327231E-6</c:v>
                </c:pt>
                <c:pt idx="173">
                  <c:v>1.2017017643043456E-6</c:v>
                </c:pt>
                <c:pt idx="174">
                  <c:v>1.0488707622169911E-6</c:v>
                </c:pt>
                <c:pt idx="175">
                  <c:v>8.9289903117036875E-7</c:v>
                </c:pt>
                <c:pt idx="176">
                  <c:v>7.3424756373549941E-7</c:v>
                </c:pt>
                <c:pt idx="177">
                  <c:v>5.7338837279165907E-7</c:v>
                </c:pt>
                <c:pt idx="178">
                  <c:v>4.1080255855282253E-7</c:v>
                </c:pt>
                <c:pt idx="179">
                  <c:v>2.4697833335443034E-7</c:v>
                </c:pt>
                <c:pt idx="180">
                  <c:v>8.2409013375269293E-8</c:v>
                </c:pt>
              </c:numCache>
            </c:numRef>
          </c:yVal>
          <c:smooth val="1"/>
        </c:ser>
        <c:ser>
          <c:idx val="13"/>
          <c:order val="13"/>
          <c:tx>
            <c:strRef>
              <c:f>'[1]Cum X'!$A$763</c:f>
              <c:strCache>
                <c:ptCount val="1"/>
                <c:pt idx="0">
                  <c:v>1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3:$FZ$763</c:f>
              <c:numCache>
                <c:formatCode>General</c:formatCode>
                <c:ptCount val="181"/>
                <c:pt idx="0">
                  <c:v>0</c:v>
                </c:pt>
                <c:pt idx="1">
                  <c:v>-8.8967851511937259E-8</c:v>
                </c:pt>
                <c:pt idx="2">
                  <c:v>-2.6663544882410796E-7</c:v>
                </c:pt>
                <c:pt idx="3">
                  <c:v>-4.4349983374780536E-7</c:v>
                </c:pt>
                <c:pt idx="4">
                  <c:v>-6.1902920870946843E-7</c:v>
                </c:pt>
                <c:pt idx="5">
                  <c:v>-7.9269727421054032E-7</c:v>
                </c:pt>
                <c:pt idx="6">
                  <c:v>-9.6398539223740889E-7</c:v>
                </c:pt>
                <c:pt idx="7">
                  <c:v>-1.1323847140597512E-6</c:v>
                </c:pt>
                <c:pt idx="8">
                  <c:v>-1.2973982625367304E-6</c:v>
                </c:pt>
                <c:pt idx="9">
                  <c:v>-1.4585429592688256E-6</c:v>
                </c:pt>
                <c:pt idx="10">
                  <c:v>-1.6153515871989745E-6</c:v>
                </c:pt>
                <c:pt idx="11">
                  <c:v>-1.7673746795798817E-6</c:v>
                </c:pt>
                <c:pt idx="12">
                  <c:v>-1.9141823265742442E-6</c:v>
                </c:pt>
                <c:pt idx="13">
                  <c:v>-2.0553658911535771E-6</c:v>
                </c:pt>
                <c:pt idx="14">
                  <c:v>-2.1905396263977429E-6</c:v>
                </c:pt>
                <c:pt idx="15">
                  <c:v>-2.3193421867714881E-6</c:v>
                </c:pt>
                <c:pt idx="16">
                  <c:v>-2.4414380264620248E-6</c:v>
                </c:pt>
                <c:pt idx="17">
                  <c:v>-2.5565186784067234E-6</c:v>
                </c:pt>
                <c:pt idx="18">
                  <c:v>-2.6643039082147019E-6</c:v>
                </c:pt>
                <c:pt idx="19">
                  <c:v>-2.7645427377832394E-6</c:v>
                </c:pt>
                <c:pt idx="20">
                  <c:v>-2.8570143340395603E-6</c:v>
                </c:pt>
                <c:pt idx="21">
                  <c:v>-2.9415287588851851E-6</c:v>
                </c:pt>
                <c:pt idx="22">
                  <c:v>-3.0179275770851979E-6</c:v>
                </c:pt>
                <c:pt idx="23">
                  <c:v>-3.0860843195297695E-6</c:v>
                </c:pt>
                <c:pt idx="24">
                  <c:v>-3.1459047999836458E-6</c:v>
                </c:pt>
                <c:pt idx="25">
                  <c:v>-3.1973272841492076E-6</c:v>
                </c:pt>
                <c:pt idx="26">
                  <c:v>-3.2403225105689671E-6</c:v>
                </c:pt>
                <c:pt idx="27">
                  <c:v>-3.2748935636090339E-6</c:v>
                </c:pt>
                <c:pt idx="28">
                  <c:v>-3.3010755994691365E-6</c:v>
                </c:pt>
                <c:pt idx="29">
                  <c:v>-3.3189354268711464E-6</c:v>
                </c:pt>
                <c:pt idx="30">
                  <c:v>-3.3285709447696584E-6</c:v>
                </c:pt>
                <c:pt idx="31">
                  <c:v>-3.3301104401139194E-6</c:v>
                </c:pt>
                <c:pt idx="32">
                  <c:v>-3.3237117493550188E-6</c:v>
                </c:pt>
                <c:pt idx="33">
                  <c:v>-3.3095612880456015E-6</c:v>
                </c:pt>
                <c:pt idx="34">
                  <c:v>-3.2878729535041717E-6</c:v>
                </c:pt>
                <c:pt idx="35">
                  <c:v>-3.2588869061193622E-6</c:v>
                </c:pt>
                <c:pt idx="36">
                  <c:v>-3.2228682354498348E-6</c:v>
                </c:pt>
                <c:pt idx="37">
                  <c:v>-3.1801055178142264E-6</c:v>
                </c:pt>
                <c:pt idx="38">
                  <c:v>-3.1309092725855146E-6</c:v>
                </c:pt>
                <c:pt idx="39">
                  <c:v>-3.0756103248767176E-6</c:v>
                </c:pt>
                <c:pt idx="40">
                  <c:v>-3.0145580827468468E-6</c:v>
                </c:pt>
                <c:pt idx="41">
                  <c:v>-2.9481187374555905E-6</c:v>
                </c:pt>
                <c:pt idx="42">
                  <c:v>-2.8766733956543466E-6</c:v>
                </c:pt>
                <c:pt idx="43">
                  <c:v>-2.8006161527140624E-6</c:v>
                </c:pt>
                <c:pt idx="44">
                  <c:v>-2.7203521166631935E-6</c:v>
                </c:pt>
                <c:pt idx="45">
                  <c:v>-2.6362953924300936E-6</c:v>
                </c:pt>
                <c:pt idx="46">
                  <c:v>-2.5488670362623834E-6</c:v>
                </c:pt>
                <c:pt idx="47">
                  <c:v>-2.4584929903229479E-6</c:v>
                </c:pt>
                <c:pt idx="48">
                  <c:v>-2.3656020075428304E-6</c:v>
                </c:pt>
                <c:pt idx="49">
                  <c:v>-2.2706235768399516E-6</c:v>
                </c:pt>
                <c:pt idx="50">
                  <c:v>-2.1739858587953877E-6</c:v>
                </c:pt>
                <c:pt idx="51">
                  <c:v>-2.0761136418100652E-6</c:v>
                </c:pt>
                <c:pt idx="52">
                  <c:v>-1.9774263286475877E-6</c:v>
                </c:pt>
                <c:pt idx="53">
                  <c:v>-1.8783359631044921E-6</c:v>
                </c:pt>
                <c:pt idx="54">
                  <c:v>-1.7792453063369206E-6</c:v>
                </c:pt>
                <c:pt idx="55">
                  <c:v>-1.6805459721125848E-6</c:v>
                </c:pt>
                <c:pt idx="56">
                  <c:v>-1.5826166299554972E-6</c:v>
                </c:pt>
                <c:pt idx="57">
                  <c:v>-1.4858212848009297E-6</c:v>
                </c:pt>
                <c:pt idx="58">
                  <c:v>-1.3905076413914729E-6</c:v>
                </c:pt>
                <c:pt idx="59">
                  <c:v>-1.2970055612137612E-6</c:v>
                </c:pt>
                <c:pt idx="60">
                  <c:v>-1.2056256193104535E-6</c:v>
                </c:pt>
                <c:pt idx="61">
                  <c:v>-1.1166577677985035E-6</c:v>
                </c:pt>
                <c:pt idx="62">
                  <c:v>-1.0303701123896355E-6</c:v>
                </c:pt>
                <c:pt idx="63">
                  <c:v>-9.4700780764374593E-7</c:v>
                </c:pt>
                <c:pt idx="64">
                  <c:v>-8.6679207609145707E-7</c:v>
                </c:pt>
                <c:pt idx="65">
                  <c:v>-7.8991935574490837E-7</c:v>
                </c:pt>
                <c:pt idx="66">
                  <c:v>-7.1656057987520726E-7</c:v>
                </c:pt>
                <c:pt idx="67">
                  <c:v>-6.4686059227716939E-7</c:v>
                </c:pt>
                <c:pt idx="68">
                  <c:v>-5.8093770056770264E-7</c:v>
                </c:pt>
                <c:pt idx="69">
                  <c:v>-5.1888336937877317E-7</c:v>
                </c:pt>
                <c:pt idx="70">
                  <c:v>-4.6076205461115046E-7</c:v>
                </c:pt>
                <c:pt idx="71">
                  <c:v>-4.0661117921547592E-7</c:v>
                </c:pt>
                <c:pt idx="72">
                  <c:v>-3.5644125026565708E-7</c:v>
                </c:pt>
                <c:pt idx="73">
                  <c:v>-3.1023611638931513E-7</c:v>
                </c:pt>
                <c:pt idx="74">
                  <c:v>-2.679533639252244E-7</c:v>
                </c:pt>
                <c:pt idx="75">
                  <c:v>-2.2952484949080807E-7</c:v>
                </c:pt>
                <c:pt idx="76">
                  <c:v>-1.9485736596809837E-7</c:v>
                </c:pt>
                <c:pt idx="77">
                  <c:v>-1.6383343825650231E-7</c:v>
                </c:pt>
                <c:pt idx="78">
                  <c:v>-1.36312244499363E-7</c:v>
                </c:pt>
                <c:pt idx="79">
                  <c:v>-1.1213065787109958E-7</c:v>
                </c:pt>
                <c:pt idx="80">
                  <c:v>-9.110440341601499E-8</c:v>
                </c:pt>
                <c:pt idx="81">
                  <c:v>-7.3029323861680415E-8</c:v>
                </c:pt>
                <c:pt idx="82">
                  <c:v>-5.7682747791497745E-8</c:v>
                </c:pt>
                <c:pt idx="83">
                  <c:v>-4.4824953055787464E-8</c:v>
                </c:pt>
                <c:pt idx="84">
                  <c:v>-3.4200717830580585E-8</c:v>
                </c:pt>
                <c:pt idx="85">
                  <c:v>-2.5540951300631486E-8</c:v>
                </c:pt>
                <c:pt idx="86">
                  <c:v>-1.8564395550369647E-8</c:v>
                </c:pt>
                <c:pt idx="87">
                  <c:v>-1.2979389895084499E-8</c:v>
                </c:pt>
                <c:pt idx="88">
                  <c:v>-8.4856885765047791E-9</c:v>
                </c:pt>
                <c:pt idx="89">
                  <c:v>-4.7763224838631433E-9</c:v>
                </c:pt>
                <c:pt idx="90">
                  <c:v>-1.5394953442186458E-9</c:v>
                </c:pt>
                <c:pt idx="91">
                  <c:v>1.5394953442186458E-9</c:v>
                </c:pt>
                <c:pt idx="92">
                  <c:v>4.7763224838631433E-9</c:v>
                </c:pt>
                <c:pt idx="93">
                  <c:v>8.4856885765047791E-9</c:v>
                </c:pt>
                <c:pt idx="94">
                  <c:v>1.2979389895084499E-8</c:v>
                </c:pt>
                <c:pt idx="95">
                  <c:v>1.8564395550370494E-8</c:v>
                </c:pt>
                <c:pt idx="96">
                  <c:v>2.5540951300630639E-8</c:v>
                </c:pt>
                <c:pt idx="97">
                  <c:v>3.4200717830579738E-8</c:v>
                </c:pt>
                <c:pt idx="98">
                  <c:v>4.4824953055788311E-8</c:v>
                </c:pt>
                <c:pt idx="99">
                  <c:v>5.7682747791496898E-8</c:v>
                </c:pt>
                <c:pt idx="100">
                  <c:v>7.3029323861680415E-8</c:v>
                </c:pt>
                <c:pt idx="101">
                  <c:v>9.110440341601499E-8</c:v>
                </c:pt>
                <c:pt idx="102">
                  <c:v>1.1213065787109873E-7</c:v>
                </c:pt>
                <c:pt idx="103">
                  <c:v>1.3631224449936554E-7</c:v>
                </c:pt>
                <c:pt idx="104">
                  <c:v>1.6383343825650231E-7</c:v>
                </c:pt>
                <c:pt idx="105">
                  <c:v>1.9485736596809922E-7</c:v>
                </c:pt>
                <c:pt idx="106">
                  <c:v>2.2952484949080469E-7</c:v>
                </c:pt>
                <c:pt idx="107">
                  <c:v>2.6795336392522312E-7</c:v>
                </c:pt>
                <c:pt idx="108">
                  <c:v>3.1023611638931513E-7</c:v>
                </c:pt>
                <c:pt idx="109">
                  <c:v>3.5644125026565708E-7</c:v>
                </c:pt>
                <c:pt idx="110">
                  <c:v>4.066111792154755E-7</c:v>
                </c:pt>
                <c:pt idx="111">
                  <c:v>4.6076205461115131E-7</c:v>
                </c:pt>
                <c:pt idx="112">
                  <c:v>5.188833693787791E-7</c:v>
                </c:pt>
                <c:pt idx="113">
                  <c:v>5.809377005677037E-7</c:v>
                </c:pt>
                <c:pt idx="114">
                  <c:v>6.468605922771677E-7</c:v>
                </c:pt>
                <c:pt idx="115">
                  <c:v>7.1656057987519879E-7</c:v>
                </c:pt>
                <c:pt idx="116">
                  <c:v>7.8991935574491684E-7</c:v>
                </c:pt>
                <c:pt idx="117">
                  <c:v>8.6679207609144711E-7</c:v>
                </c:pt>
                <c:pt idx="118">
                  <c:v>9.4700780764375567E-7</c:v>
                </c:pt>
                <c:pt idx="119">
                  <c:v>1.0303701123896245E-6</c:v>
                </c:pt>
                <c:pt idx="120">
                  <c:v>1.1166577677984874E-6</c:v>
                </c:pt>
                <c:pt idx="121">
                  <c:v>1.2056256193104865E-6</c:v>
                </c:pt>
                <c:pt idx="122">
                  <c:v>1.2970055612137392E-6</c:v>
                </c:pt>
                <c:pt idx="123">
                  <c:v>1.3905076413914916E-6</c:v>
                </c:pt>
                <c:pt idx="124">
                  <c:v>1.4858212848009111E-6</c:v>
                </c:pt>
                <c:pt idx="125">
                  <c:v>1.5826166299555124E-6</c:v>
                </c:pt>
                <c:pt idx="126">
                  <c:v>1.6805459721125696E-6</c:v>
                </c:pt>
                <c:pt idx="127">
                  <c:v>1.7792453063369341E-6</c:v>
                </c:pt>
                <c:pt idx="128">
                  <c:v>1.8783359631044921E-6</c:v>
                </c:pt>
                <c:pt idx="129">
                  <c:v>1.9774263286475505E-6</c:v>
                </c:pt>
                <c:pt idx="130">
                  <c:v>2.0761136418101025E-6</c:v>
                </c:pt>
                <c:pt idx="131">
                  <c:v>2.1739858587953741E-6</c:v>
                </c:pt>
                <c:pt idx="132">
                  <c:v>2.2706235768399652E-6</c:v>
                </c:pt>
                <c:pt idx="133">
                  <c:v>2.3656020075428169E-6</c:v>
                </c:pt>
                <c:pt idx="134">
                  <c:v>2.4584929903229817E-6</c:v>
                </c:pt>
                <c:pt idx="135">
                  <c:v>2.5488670362623292E-6</c:v>
                </c:pt>
                <c:pt idx="136">
                  <c:v>2.6362953924301342E-6</c:v>
                </c:pt>
                <c:pt idx="137">
                  <c:v>2.72035211666318E-6</c:v>
                </c:pt>
                <c:pt idx="138">
                  <c:v>2.8006161527140285E-6</c:v>
                </c:pt>
                <c:pt idx="139">
                  <c:v>2.8766733956543872E-6</c:v>
                </c:pt>
                <c:pt idx="140">
                  <c:v>2.9481187374555566E-6</c:v>
                </c:pt>
                <c:pt idx="141">
                  <c:v>3.0145580827468807E-6</c:v>
                </c:pt>
                <c:pt idx="142">
                  <c:v>3.0756103248767176E-6</c:v>
                </c:pt>
                <c:pt idx="143">
                  <c:v>3.1309092725855688E-6</c:v>
                </c:pt>
                <c:pt idx="144">
                  <c:v>3.1801055178141586E-6</c:v>
                </c:pt>
                <c:pt idx="145">
                  <c:v>3.222868235449889E-6</c:v>
                </c:pt>
                <c:pt idx="146">
                  <c:v>3.2588869061193215E-6</c:v>
                </c:pt>
                <c:pt idx="147">
                  <c:v>3.2878729535041311E-6</c:v>
                </c:pt>
                <c:pt idx="148">
                  <c:v>3.3095612880456422E-6</c:v>
                </c:pt>
                <c:pt idx="149">
                  <c:v>3.3237117493549646E-6</c:v>
                </c:pt>
                <c:pt idx="150">
                  <c:v>3.3301104401139736E-6</c:v>
                </c:pt>
                <c:pt idx="151">
                  <c:v>3.3285709447696584E-6</c:v>
                </c:pt>
                <c:pt idx="152">
                  <c:v>3.3189354268711464E-6</c:v>
                </c:pt>
                <c:pt idx="153">
                  <c:v>3.3010755994690688E-6</c:v>
                </c:pt>
                <c:pt idx="154">
                  <c:v>3.2748935636091016E-6</c:v>
                </c:pt>
                <c:pt idx="155">
                  <c:v>3.2403225105689671E-6</c:v>
                </c:pt>
                <c:pt idx="156">
                  <c:v>3.1973272841491804E-6</c:v>
                </c:pt>
                <c:pt idx="157">
                  <c:v>3.1459047999836729E-6</c:v>
                </c:pt>
                <c:pt idx="158">
                  <c:v>3.0860843195297153E-6</c:v>
                </c:pt>
                <c:pt idx="159">
                  <c:v>3.0179275770852521E-6</c:v>
                </c:pt>
                <c:pt idx="160">
                  <c:v>2.9415287588851037E-6</c:v>
                </c:pt>
                <c:pt idx="161">
                  <c:v>2.8570143340396416E-6</c:v>
                </c:pt>
                <c:pt idx="162">
                  <c:v>2.7645427377832394E-6</c:v>
                </c:pt>
                <c:pt idx="163">
                  <c:v>2.664303908214729E-6</c:v>
                </c:pt>
                <c:pt idx="164">
                  <c:v>2.5565186784066963E-6</c:v>
                </c:pt>
                <c:pt idx="165">
                  <c:v>2.4414380264619706E-6</c:v>
                </c:pt>
                <c:pt idx="166">
                  <c:v>2.3193421867715423E-6</c:v>
                </c:pt>
                <c:pt idx="167">
                  <c:v>2.1905396263976887E-6</c:v>
                </c:pt>
                <c:pt idx="168">
                  <c:v>2.0553658911536313E-6</c:v>
                </c:pt>
                <c:pt idx="169">
                  <c:v>1.9141823265742442E-6</c:v>
                </c:pt>
                <c:pt idx="170">
                  <c:v>1.7673746795798817E-6</c:v>
                </c:pt>
                <c:pt idx="171">
                  <c:v>1.6153515871988931E-6</c:v>
                </c:pt>
                <c:pt idx="172">
                  <c:v>1.4585429592689069E-6</c:v>
                </c:pt>
                <c:pt idx="173">
                  <c:v>1.2973982625367304E-6</c:v>
                </c:pt>
                <c:pt idx="174">
                  <c:v>1.1323847140597512E-6</c:v>
                </c:pt>
                <c:pt idx="175">
                  <c:v>9.6398539223740889E-7</c:v>
                </c:pt>
                <c:pt idx="176">
                  <c:v>7.9269727421054032E-7</c:v>
                </c:pt>
                <c:pt idx="177">
                  <c:v>6.1902920870946843E-7</c:v>
                </c:pt>
                <c:pt idx="178">
                  <c:v>4.4349983374780536E-7</c:v>
                </c:pt>
                <c:pt idx="179">
                  <c:v>2.6663544882410796E-7</c:v>
                </c:pt>
                <c:pt idx="180">
                  <c:v>8.8967851511937259E-8</c:v>
                </c:pt>
              </c:numCache>
            </c:numRef>
          </c:yVal>
          <c:smooth val="1"/>
        </c:ser>
        <c:ser>
          <c:idx val="14"/>
          <c:order val="14"/>
          <c:tx>
            <c:strRef>
              <c:f>'[1]Cum X'!$A$764</c:f>
              <c:strCache>
                <c:ptCount val="1"/>
                <c:pt idx="0">
                  <c:v>1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4:$FZ$764</c:f>
              <c:numCache>
                <c:formatCode>General</c:formatCode>
                <c:ptCount val="181"/>
                <c:pt idx="0">
                  <c:v>0</c:v>
                </c:pt>
                <c:pt idx="1">
                  <c:v>-9.557569868867688E-8</c:v>
                </c:pt>
                <c:pt idx="2">
                  <c:v>-2.8643953170405956E-7</c:v>
                </c:pt>
                <c:pt idx="3">
                  <c:v>-4.7644185566611021E-7</c:v>
                </c:pt>
                <c:pt idx="4">
                  <c:v>-6.6501227247744879E-7</c:v>
                </c:pt>
                <c:pt idx="5">
                  <c:v>-8.5158627671070067E-7</c:v>
                </c:pt>
                <c:pt idx="6">
                  <c:v>-1.0356075742948365E-6</c:v>
                </c:pt>
                <c:pt idx="7">
                  <c:v>-1.2165303630428542E-6</c:v>
                </c:pt>
                <c:pt idx="8">
                  <c:v>-1.3938215644337308E-6</c:v>
                </c:pt>
                <c:pt idx="9">
                  <c:v>-1.5669629962955717E-6</c:v>
                </c:pt>
                <c:pt idx="10">
                  <c:v>-1.7354534763214041E-6</c:v>
                </c:pt>
                <c:pt idx="11">
                  <c:v>-1.8988108466844883E-6</c:v>
                </c:pt>
                <c:pt idx="12">
                  <c:v>-2.056573910395995E-6</c:v>
                </c:pt>
                <c:pt idx="13">
                  <c:v>-2.2083042704736339E-6</c:v>
                </c:pt>
                <c:pt idx="14">
                  <c:v>-2.3535880634591709E-6</c:v>
                </c:pt>
                <c:pt idx="15">
                  <c:v>-2.4920375793292316E-6</c:v>
                </c:pt>
                <c:pt idx="16">
                  <c:v>-2.6232927603893547E-6</c:v>
                </c:pt>
                <c:pt idx="17">
                  <c:v>-2.7470225723240209E-6</c:v>
                </c:pt>
                <c:pt idx="18">
                  <c:v>-2.862926241191426E-6</c:v>
                </c:pt>
                <c:pt idx="19">
                  <c:v>-2.97073435079272E-6</c:v>
                </c:pt>
                <c:pt idx="20">
                  <c:v>-3.0702097955176243E-6</c:v>
                </c:pt>
                <c:pt idx="21">
                  <c:v>-3.1611485844640878E-6</c:v>
                </c:pt>
                <c:pt idx="22">
                  <c:v>-3.2433804933401595E-6</c:v>
                </c:pt>
                <c:pt idx="23">
                  <c:v>-3.3167695613907475E-6</c:v>
                </c:pt>
                <c:pt idx="24">
                  <c:v>-3.3812144313304803E-6</c:v>
                </c:pt>
                <c:pt idx="25">
                  <c:v>-3.4366485310228286E-6</c:v>
                </c:pt>
                <c:pt idx="26">
                  <c:v>-3.4830400963975093E-6</c:v>
                </c:pt>
                <c:pt idx="27">
                  <c:v>-3.5203920358637943E-6</c:v>
                </c:pt>
                <c:pt idx="28">
                  <c:v>-3.548741637232706E-6</c:v>
                </c:pt>
                <c:pt idx="29">
                  <c:v>-3.5681601189171253E-6</c:v>
                </c:pt>
                <c:pt idx="30">
                  <c:v>-3.5787520279202955E-6</c:v>
                </c:pt>
                <c:pt idx="31">
                  <c:v>-3.5806544878578877E-6</c:v>
                </c:pt>
                <c:pt idx="32">
                  <c:v>-3.5740363009709267E-6</c:v>
                </c:pt>
                <c:pt idx="33">
                  <c:v>-3.5590969087866841E-6</c:v>
                </c:pt>
                <c:pt idx="34">
                  <c:v>-3.5360652167544429E-6</c:v>
                </c:pt>
                <c:pt idx="35">
                  <c:v>-3.5051982888294761E-6</c:v>
                </c:pt>
                <c:pt idx="36">
                  <c:v>-3.466779918599711E-6</c:v>
                </c:pt>
                <c:pt idx="37">
                  <c:v>-3.4211190841277854E-6</c:v>
                </c:pt>
                <c:pt idx="38">
                  <c:v>-3.3685482942376953E-6</c:v>
                </c:pt>
                <c:pt idx="39">
                  <c:v>-3.3094218344814809E-6</c:v>
                </c:pt>
                <c:pt idx="40">
                  <c:v>-3.2441139214955126E-6</c:v>
                </c:pt>
                <c:pt idx="41">
                  <c:v>-3.1730167748836858E-6</c:v>
                </c:pt>
                <c:pt idx="42">
                  <c:v>-3.096538616149632E-6</c:v>
                </c:pt>
                <c:pt idx="43">
                  <c:v>-3.0151016045355667E-6</c:v>
                </c:pt>
                <c:pt idx="44">
                  <c:v>-2.9291397199175326E-6</c:v>
                </c:pt>
                <c:pt idx="45">
                  <c:v>-2.8390966031435053E-6</c:v>
                </c:pt>
                <c:pt idx="46">
                  <c:v>-2.7454233643923868E-6</c:v>
                </c:pt>
                <c:pt idx="47">
                  <c:v>-2.6485763702672609E-6</c:v>
                </c:pt>
                <c:pt idx="48">
                  <c:v>-2.5490150204235363E-6</c:v>
                </c:pt>
                <c:pt idx="49">
                  <c:v>-2.4471995245627776E-6</c:v>
                </c:pt>
                <c:pt idx="50">
                  <c:v>-2.3435886906048977E-6</c:v>
                </c:pt>
                <c:pt idx="51">
                  <c:v>-2.2386377347775347E-6</c:v>
                </c:pt>
                <c:pt idx="52">
                  <c:v>-2.1327961242359792E-6</c:v>
                </c:pt>
                <c:pt idx="53">
                  <c:v>-2.0265054626508886E-6</c:v>
                </c:pt>
                <c:pt idx="54">
                  <c:v>-1.9201974289735299E-6</c:v>
                </c:pt>
                <c:pt idx="55">
                  <c:v>-1.8142917793097943E-6</c:v>
                </c:pt>
                <c:pt idx="56">
                  <c:v>-1.7091944215110561E-6</c:v>
                </c:pt>
                <c:pt idx="57">
                  <c:v>-1.6052955717152615E-6</c:v>
                </c:pt>
                <c:pt idx="58">
                  <c:v>-1.502968001657252E-6</c:v>
                </c:pt>
                <c:pt idx="59">
                  <c:v>-1.4025653851052981E-6</c:v>
                </c:pt>
                <c:pt idx="60">
                  <c:v>-1.3044207512827508E-6</c:v>
                </c:pt>
                <c:pt idx="61">
                  <c:v>-1.2088450525940536E-6</c:v>
                </c:pt>
                <c:pt idx="62">
                  <c:v>-1.1161258534012212E-6</c:v>
                </c:pt>
                <c:pt idx="63">
                  <c:v>-1.0265261459912161E-6</c:v>
                </c:pt>
                <c:pt idx="64">
                  <c:v>-9.4028329923781477E-7</c:v>
                </c:pt>
                <c:pt idx="65">
                  <c:v>-8.5760814480030177E-7</c:v>
                </c:pt>
                <c:pt idx="66">
                  <c:v>-7.7868420501497982E-7</c:v>
                </c:pt>
                <c:pt idx="67">
                  <c:v>-7.0366706593068062E-7</c:v>
                </c:pt>
                <c:pt idx="68">
                  <c:v>-6.3268389821710315E-7</c:v>
                </c:pt>
                <c:pt idx="69">
                  <c:v>-5.6583312794040916E-7</c:v>
                </c:pt>
                <c:pt idx="70">
                  <c:v>-5.0318425845620175E-7</c:v>
                </c:pt>
                <c:pt idx="71">
                  <c:v>-4.4477784392037854E-7</c:v>
                </c:pt>
                <c:pt idx="72">
                  <c:v>-3.9062561416674105E-7</c:v>
                </c:pt>
                <c:pt idx="73">
                  <c:v>-3.407107499499609E-7</c:v>
                </c:pt>
                <c:pt idx="74">
                  <c:v>-2.9498830680811461E-7</c:v>
                </c:pt>
                <c:pt idx="75">
                  <c:v>-2.5338578506306539E-7</c:v>
                </c:pt>
                <c:pt idx="76">
                  <c:v>-2.1580384275416836E-7</c:v>
                </c:pt>
                <c:pt idx="77">
                  <c:v>-1.8211714759355407E-7</c:v>
                </c:pt>
                <c:pt idx="78">
                  <c:v>-1.5217536334412798E-7</c:v>
                </c:pt>
                <c:pt idx="79">
                  <c:v>-1.2580426535689928E-7</c:v>
                </c:pt>
                <c:pt idx="80">
                  <c:v>-1.0280697936605641E-7</c:v>
                </c:pt>
                <c:pt idx="81">
                  <c:v>-8.2965337031437449E-8</c:v>
                </c:pt>
                <c:pt idx="82">
                  <c:v>-6.6041341141304387E-8</c:v>
                </c:pt>
                <c:pt idx="83">
                  <c:v>-5.1778732846996112E-8</c:v>
                </c:pt>
                <c:pt idx="84">
                  <c:v>-3.9904652797311022E-8</c:v>
                </c:pt>
                <c:pt idx="85">
                  <c:v>-3.013138757687218E-8</c:v>
                </c:pt>
                <c:pt idx="86">
                  <c:v>-2.2158192431946503E-8</c:v>
                </c:pt>
                <c:pt idx="87">
                  <c:v>-1.5673180890603715E-8</c:v>
                </c:pt>
                <c:pt idx="88">
                  <c:v>-1.0355271554011209E-8</c:v>
                </c:pt>
                <c:pt idx="89">
                  <c:v>-5.8761820537963505E-9</c:v>
                </c:pt>
                <c:pt idx="90">
                  <c:v>-1.9024599375558449E-9</c:v>
                </c:pt>
                <c:pt idx="91">
                  <c:v>1.9024599375558449E-9</c:v>
                </c:pt>
                <c:pt idx="92">
                  <c:v>5.8761820537963505E-9</c:v>
                </c:pt>
                <c:pt idx="93">
                  <c:v>1.0355271554011209E-8</c:v>
                </c:pt>
                <c:pt idx="94">
                  <c:v>1.5673180890603715E-8</c:v>
                </c:pt>
                <c:pt idx="95">
                  <c:v>2.2158192431947351E-8</c:v>
                </c:pt>
                <c:pt idx="96">
                  <c:v>3.0131387576871333E-8</c:v>
                </c:pt>
                <c:pt idx="97">
                  <c:v>3.9904652797309328E-8</c:v>
                </c:pt>
                <c:pt idx="98">
                  <c:v>5.1778732846997806E-8</c:v>
                </c:pt>
                <c:pt idx="99">
                  <c:v>6.6041341141302693E-8</c:v>
                </c:pt>
                <c:pt idx="100">
                  <c:v>8.2965337031438297E-8</c:v>
                </c:pt>
                <c:pt idx="101">
                  <c:v>1.0280697936605641E-7</c:v>
                </c:pt>
                <c:pt idx="102">
                  <c:v>1.2580426535689843E-7</c:v>
                </c:pt>
                <c:pt idx="103">
                  <c:v>1.5217536334413053E-7</c:v>
                </c:pt>
                <c:pt idx="104">
                  <c:v>1.8211714759355407E-7</c:v>
                </c:pt>
                <c:pt idx="105">
                  <c:v>2.1580384275416921E-7</c:v>
                </c:pt>
                <c:pt idx="106">
                  <c:v>2.53385785063062E-7</c:v>
                </c:pt>
                <c:pt idx="107">
                  <c:v>2.9498830680811291E-7</c:v>
                </c:pt>
                <c:pt idx="108">
                  <c:v>3.407107499499609E-7</c:v>
                </c:pt>
                <c:pt idx="109">
                  <c:v>3.9062561416674063E-7</c:v>
                </c:pt>
                <c:pt idx="110">
                  <c:v>4.4477784392037854E-7</c:v>
                </c:pt>
                <c:pt idx="111">
                  <c:v>5.031842584562026E-7</c:v>
                </c:pt>
                <c:pt idx="112">
                  <c:v>5.6583312794041552E-7</c:v>
                </c:pt>
                <c:pt idx="113">
                  <c:v>6.3268389821710463E-7</c:v>
                </c:pt>
                <c:pt idx="114">
                  <c:v>7.0366706593067872E-7</c:v>
                </c:pt>
                <c:pt idx="115">
                  <c:v>7.7868420501497061E-7</c:v>
                </c:pt>
                <c:pt idx="116">
                  <c:v>8.5760814480031109E-7</c:v>
                </c:pt>
                <c:pt idx="117">
                  <c:v>9.4028329923780366E-7</c:v>
                </c:pt>
                <c:pt idx="118">
                  <c:v>1.0265261459912271E-6</c:v>
                </c:pt>
                <c:pt idx="119">
                  <c:v>1.1161258534012089E-6</c:v>
                </c:pt>
                <c:pt idx="120">
                  <c:v>1.2088450525940366E-6</c:v>
                </c:pt>
                <c:pt idx="121">
                  <c:v>1.3044207512827863E-6</c:v>
                </c:pt>
                <c:pt idx="122">
                  <c:v>1.4025653851052752E-6</c:v>
                </c:pt>
                <c:pt idx="123">
                  <c:v>1.5029680016572706E-6</c:v>
                </c:pt>
                <c:pt idx="124">
                  <c:v>1.6052955717152429E-6</c:v>
                </c:pt>
                <c:pt idx="125">
                  <c:v>1.7091944215110714E-6</c:v>
                </c:pt>
                <c:pt idx="126">
                  <c:v>1.8142917793097774E-6</c:v>
                </c:pt>
                <c:pt idx="127">
                  <c:v>1.9201974289735452E-6</c:v>
                </c:pt>
                <c:pt idx="128">
                  <c:v>2.0265054626508886E-6</c:v>
                </c:pt>
                <c:pt idx="129">
                  <c:v>2.1327961242359419E-6</c:v>
                </c:pt>
                <c:pt idx="130">
                  <c:v>2.2386377347775719E-6</c:v>
                </c:pt>
                <c:pt idx="131">
                  <c:v>2.3435886906048808E-6</c:v>
                </c:pt>
                <c:pt idx="132">
                  <c:v>2.4471995245627945E-6</c:v>
                </c:pt>
                <c:pt idx="133">
                  <c:v>2.5490150204235228E-6</c:v>
                </c:pt>
                <c:pt idx="134">
                  <c:v>2.6485763702673016E-6</c:v>
                </c:pt>
                <c:pt idx="135">
                  <c:v>2.7454233643923258E-6</c:v>
                </c:pt>
                <c:pt idx="136">
                  <c:v>2.8390966031435527E-6</c:v>
                </c:pt>
                <c:pt idx="137">
                  <c:v>2.9291397199175055E-6</c:v>
                </c:pt>
                <c:pt idx="138">
                  <c:v>3.0151016045355396E-6</c:v>
                </c:pt>
                <c:pt idx="139">
                  <c:v>3.0965386161496726E-6</c:v>
                </c:pt>
                <c:pt idx="140">
                  <c:v>3.1730167748836451E-6</c:v>
                </c:pt>
                <c:pt idx="141">
                  <c:v>3.2441139214955532E-6</c:v>
                </c:pt>
                <c:pt idx="142">
                  <c:v>3.3094218344814741E-6</c:v>
                </c:pt>
                <c:pt idx="143">
                  <c:v>3.3685482942377563E-6</c:v>
                </c:pt>
                <c:pt idx="144">
                  <c:v>3.4211190841277177E-6</c:v>
                </c:pt>
                <c:pt idx="145">
                  <c:v>3.4667799185997652E-6</c:v>
                </c:pt>
                <c:pt idx="146">
                  <c:v>3.5051982888294355E-6</c:v>
                </c:pt>
                <c:pt idx="147">
                  <c:v>3.5360652167544022E-6</c:v>
                </c:pt>
                <c:pt idx="148">
                  <c:v>3.5590969087867248E-6</c:v>
                </c:pt>
                <c:pt idx="149">
                  <c:v>3.5740363009708725E-6</c:v>
                </c:pt>
                <c:pt idx="150">
                  <c:v>3.5806544878579419E-6</c:v>
                </c:pt>
                <c:pt idx="151">
                  <c:v>3.5787520279202955E-6</c:v>
                </c:pt>
                <c:pt idx="152">
                  <c:v>3.5681601189171253E-6</c:v>
                </c:pt>
                <c:pt idx="153">
                  <c:v>3.5487416372326382E-6</c:v>
                </c:pt>
                <c:pt idx="154">
                  <c:v>3.520392035863862E-6</c:v>
                </c:pt>
                <c:pt idx="155">
                  <c:v>3.4830400963975093E-6</c:v>
                </c:pt>
                <c:pt idx="156">
                  <c:v>3.4366485310228015E-6</c:v>
                </c:pt>
                <c:pt idx="157">
                  <c:v>3.3812144313305075E-6</c:v>
                </c:pt>
                <c:pt idx="158">
                  <c:v>3.3167695613906933E-6</c:v>
                </c:pt>
                <c:pt idx="159">
                  <c:v>3.2433804933402138E-6</c:v>
                </c:pt>
                <c:pt idx="160">
                  <c:v>3.1611485844640065E-6</c:v>
                </c:pt>
                <c:pt idx="161">
                  <c:v>3.0702097955177056E-6</c:v>
                </c:pt>
                <c:pt idx="162">
                  <c:v>2.97073435079272E-6</c:v>
                </c:pt>
                <c:pt idx="163">
                  <c:v>2.8629262411914531E-6</c:v>
                </c:pt>
                <c:pt idx="164">
                  <c:v>2.7470225723239938E-6</c:v>
                </c:pt>
                <c:pt idx="165">
                  <c:v>2.6232927603893005E-6</c:v>
                </c:pt>
                <c:pt idx="166">
                  <c:v>2.4920375793292858E-6</c:v>
                </c:pt>
                <c:pt idx="167">
                  <c:v>2.3535880634591166E-6</c:v>
                </c:pt>
                <c:pt idx="168">
                  <c:v>2.2083042704736881E-6</c:v>
                </c:pt>
                <c:pt idx="169">
                  <c:v>2.056573910395995E-6</c:v>
                </c:pt>
                <c:pt idx="170">
                  <c:v>1.8988108466844883E-6</c:v>
                </c:pt>
                <c:pt idx="171">
                  <c:v>1.7354534763212956E-6</c:v>
                </c:pt>
                <c:pt idx="172">
                  <c:v>1.5669629962956802E-6</c:v>
                </c:pt>
                <c:pt idx="173">
                  <c:v>1.3938215644337308E-6</c:v>
                </c:pt>
                <c:pt idx="174">
                  <c:v>1.2165303630428542E-6</c:v>
                </c:pt>
                <c:pt idx="175">
                  <c:v>1.0356075742948365E-6</c:v>
                </c:pt>
                <c:pt idx="176">
                  <c:v>8.5158627671070067E-7</c:v>
                </c:pt>
                <c:pt idx="177">
                  <c:v>6.6501227247744879E-7</c:v>
                </c:pt>
                <c:pt idx="178">
                  <c:v>4.7644185566611021E-7</c:v>
                </c:pt>
                <c:pt idx="179">
                  <c:v>2.8643953170405956E-7</c:v>
                </c:pt>
                <c:pt idx="180">
                  <c:v>9.557569868867688E-8</c:v>
                </c:pt>
              </c:numCache>
            </c:numRef>
          </c:yVal>
          <c:smooth val="1"/>
        </c:ser>
        <c:ser>
          <c:idx val="15"/>
          <c:order val="15"/>
          <c:tx>
            <c:strRef>
              <c:f>'[1]Cum X'!$A$765</c:f>
              <c:strCache>
                <c:ptCount val="1"/>
                <c:pt idx="0">
                  <c:v>15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5:$FZ$765</c:f>
              <c:numCache>
                <c:formatCode>General</c:formatCode>
                <c:ptCount val="181"/>
                <c:pt idx="0">
                  <c:v>0</c:v>
                </c:pt>
                <c:pt idx="1">
                  <c:v>-1.0223588188152549E-7</c:v>
                </c:pt>
                <c:pt idx="2">
                  <c:v>-3.0640055886897179E-7</c:v>
                </c:pt>
                <c:pt idx="3">
                  <c:v>-5.096452389258114E-7</c:v>
                </c:pt>
                <c:pt idx="4">
                  <c:v>-7.1136079621468237E-7</c:v>
                </c:pt>
                <c:pt idx="5">
                  <c:v>-9.1094439255134658E-7</c:v>
                </c:pt>
                <c:pt idx="6">
                  <c:v>-1.1078019515216027E-6</c:v>
                </c:pt>
                <c:pt idx="7">
                  <c:v>-1.3013505918924788E-6</c:v>
                </c:pt>
                <c:pt idx="8">
                  <c:v>-1.4910210090227853E-6</c:v>
                </c:pt>
                <c:pt idx="9">
                  <c:v>-1.676259793229588E-6</c:v>
                </c:pt>
                <c:pt idx="10">
                  <c:v>-1.8565316743694108E-6</c:v>
                </c:pt>
                <c:pt idx="11">
                  <c:v>-2.031321682250981E-6</c:v>
                </c:pt>
                <c:pt idx="12">
                  <c:v>-2.200137212897917E-6</c:v>
                </c:pt>
                <c:pt idx="13">
                  <c:v>-2.362509991133446E-6</c:v>
                </c:pt>
                <c:pt idx="14">
                  <c:v>-2.5179979204597571E-6</c:v>
                </c:pt>
                <c:pt idx="15">
                  <c:v>-2.6661868117450194E-6</c:v>
                </c:pt>
                <c:pt idx="16">
                  <c:v>-2.8066919828137146E-6</c:v>
                </c:pt>
                <c:pt idx="17">
                  <c:v>-2.9391597216559657E-6</c:v>
                </c:pt>
                <c:pt idx="18">
                  <c:v>-3.0632686066303541E-6</c:v>
                </c:pt>
                <c:pt idx="19">
                  <c:v>-3.178730677717281E-6</c:v>
                </c:pt>
                <c:pt idx="20">
                  <c:v>-3.2852924535977767E-6</c:v>
                </c:pt>
                <c:pt idx="21">
                  <c:v>-3.382735790073715E-6</c:v>
                </c:pt>
                <c:pt idx="22">
                  <c:v>-3.4708785761049536E-6</c:v>
                </c:pt>
                <c:pt idx="23">
                  <c:v>-3.5495752645203212E-6</c:v>
                </c:pt>
                <c:pt idx="24">
                  <c:v>-3.6187172352492654E-6</c:v>
                </c:pt>
                <c:pt idx="25">
                  <c:v>-3.6782329897287888E-6</c:v>
                </c:pt>
                <c:pt idx="26">
                  <c:v>-3.7280881759437894E-6</c:v>
                </c:pt>
                <c:pt idx="27">
                  <c:v>-3.7682854443740787E-6</c:v>
                </c:pt>
                <c:pt idx="28">
                  <c:v>-3.7988641359286592E-6</c:v>
                </c:pt>
                <c:pt idx="29">
                  <c:v>-3.8198998037531121E-6</c:v>
                </c:pt>
                <c:pt idx="30">
                  <c:v>-3.8315035715872454E-6</c:v>
                </c:pt>
                <c:pt idx="31">
                  <c:v>-3.8338213321342779E-6</c:v>
                </c:pt>
                <c:pt idx="32">
                  <c:v>-3.8270327896618167E-6</c:v>
                </c:pt>
                <c:pt idx="33">
                  <c:v>-3.8113503518015334E-6</c:v>
                </c:pt>
                <c:pt idx="34">
                  <c:v>-3.7870178762295184E-6</c:v>
                </c:pt>
                <c:pt idx="35">
                  <c:v>-3.7543092785978E-6</c:v>
                </c:pt>
                <c:pt idx="36">
                  <c:v>-3.7135270087512511E-6</c:v>
                </c:pt>
                <c:pt idx="37">
                  <c:v>-3.6650004028798098E-6</c:v>
                </c:pt>
                <c:pt idx="38">
                  <c:v>-3.6090839198505461E-6</c:v>
                </c:pt>
                <c:pt idx="39">
                  <c:v>-3.5461552705033466E-6</c:v>
                </c:pt>
                <c:pt idx="40">
                  <c:v>-3.4766134492004934E-6</c:v>
                </c:pt>
                <c:pt idx="41">
                  <c:v>-3.400876677375742E-6</c:v>
                </c:pt>
                <c:pt idx="42">
                  <c:v>-3.3193802692401824E-6</c:v>
                </c:pt>
                <c:pt idx="43">
                  <c:v>-3.2325744301590236E-6</c:v>
                </c:pt>
                <c:pt idx="44">
                  <c:v>-3.1409219985256841E-6</c:v>
                </c:pt>
                <c:pt idx="45">
                  <c:v>-3.0448961422119709E-6</c:v>
                </c:pt>
                <c:pt idx="46">
                  <c:v>-2.9449780208774508E-6</c:v>
                </c:pt>
                <c:pt idx="47">
                  <c:v>-2.8416544255653898E-6</c:v>
                </c:pt>
                <c:pt idx="48">
                  <c:v>-2.7354154071061881E-6</c:v>
                </c:pt>
                <c:pt idx="49">
                  <c:v>-2.6267519048808753E-6</c:v>
                </c:pt>
                <c:pt idx="50">
                  <c:v>-2.5161533874783654E-6</c:v>
                </c:pt>
                <c:pt idx="51">
                  <c:v>-2.4041055167013158E-6</c:v>
                </c:pt>
                <c:pt idx="52">
                  <c:v>-2.2910878462414833E-6</c:v>
                </c:pt>
                <c:pt idx="53">
                  <c:v>-2.1775715661579451E-6</c:v>
                </c:pt>
                <c:pt idx="54">
                  <c:v>-2.0640173040486063E-6</c:v>
                </c:pt>
                <c:pt idx="55">
                  <c:v>-1.9508729935086763E-6</c:v>
                </c:pt>
                <c:pt idx="56">
                  <c:v>-1.8385718201248233E-6</c:v>
                </c:pt>
                <c:pt idx="57">
                  <c:v>-1.7275302548543842E-6</c:v>
                </c:pt>
                <c:pt idx="58">
                  <c:v>-1.6181461841968077E-6</c:v>
                </c:pt>
                <c:pt idx="59">
                  <c:v>-1.5107971460718094E-6</c:v>
                </c:pt>
                <c:pt idx="60">
                  <c:v>-1.4058386797874717E-6</c:v>
                </c:pt>
                <c:pt idx="61">
                  <c:v>-1.3036027979059136E-6</c:v>
                </c:pt>
                <c:pt idx="62">
                  <c:v>-1.2043965872028134E-6</c:v>
                </c:pt>
                <c:pt idx="63">
                  <c:v>-1.1085009452710798E-6</c:v>
                </c:pt>
                <c:pt idx="64">
                  <c:v>-1.016169458639695E-6</c:v>
                </c:pt>
                <c:pt idx="65">
                  <c:v>-9.2762742757343144E-7</c:v>
                </c:pt>
                <c:pt idx="66">
                  <c:v>-8.4307104198709208E-7</c:v>
                </c:pt>
                <c:pt idx="67">
                  <c:v>-7.6266671215613874E-7</c:v>
                </c:pt>
                <c:pt idx="68">
                  <c:v>-6.8655055713511025E-7</c:v>
                </c:pt>
                <c:pt idx="69">
                  <c:v>-6.1482805301188899E-7</c:v>
                </c:pt>
                <c:pt idx="70">
                  <c:v>-5.4757384233197449E-7</c:v>
                </c:pt>
                <c:pt idx="71">
                  <c:v>-4.8483170522736495E-7</c:v>
                </c:pt>
                <c:pt idx="72">
                  <c:v>-4.266146919829126E-7</c:v>
                </c:pt>
                <c:pt idx="73">
                  <c:v>-3.7290541597278612E-7</c:v>
                </c:pt>
                <c:pt idx="74">
                  <c:v>-3.2365650510567165E-7</c:v>
                </c:pt>
                <c:pt idx="75">
                  <c:v>-2.7879120913233912E-7</c:v>
                </c:pt>
                <c:pt idx="76">
                  <c:v>-2.3820415939828003E-7</c:v>
                </c:pt>
                <c:pt idx="77">
                  <c:v>-2.0176227686975151E-7</c:v>
                </c:pt>
                <c:pt idx="78">
                  <c:v>-1.6930582352866107E-7</c:v>
                </c:pt>
                <c:pt idx="79">
                  <c:v>-1.4064959152288189E-7</c:v>
                </c:pt>
                <c:pt idx="80">
                  <c:v>-1.1558422377797546E-7</c:v>
                </c:pt>
                <c:pt idx="81">
                  <c:v>-9.3877659126786031E-8</c:v>
                </c:pt>
                <c:pt idx="82">
                  <c:v>-7.5276694398377695E-8</c:v>
                </c:pt>
                <c:pt idx="83">
                  <c:v>-5.9508655330255366E-8</c:v>
                </c:pt>
                <c:pt idx="84">
                  <c:v>-4.6283167630562152E-8</c:v>
                </c:pt>
                <c:pt idx="85">
                  <c:v>-3.5294019022446281E-8</c:v>
                </c:pt>
                <c:pt idx="86">
                  <c:v>-2.622110265399621E-8</c:v>
                </c:pt>
                <c:pt idx="87">
                  <c:v>-1.8732431855390555E-8</c:v>
                </c:pt>
                <c:pt idx="88">
                  <c:v>-1.2486215872902137E-8</c:v>
                </c:pt>
                <c:pt idx="89">
                  <c:v>-7.1329859086961123E-9</c:v>
                </c:pt>
                <c:pt idx="90">
                  <c:v>-2.3177605470062649E-9</c:v>
                </c:pt>
                <c:pt idx="91">
                  <c:v>2.3177605470062649E-9</c:v>
                </c:pt>
                <c:pt idx="92">
                  <c:v>7.1329859086961123E-9</c:v>
                </c:pt>
                <c:pt idx="93">
                  <c:v>1.2486215872902137E-8</c:v>
                </c:pt>
                <c:pt idx="94">
                  <c:v>1.8732431855390555E-8</c:v>
                </c:pt>
                <c:pt idx="95">
                  <c:v>2.6221102653997057E-8</c:v>
                </c:pt>
                <c:pt idx="96">
                  <c:v>3.5294019022445434E-8</c:v>
                </c:pt>
                <c:pt idx="97">
                  <c:v>4.6283167630559611E-8</c:v>
                </c:pt>
                <c:pt idx="98">
                  <c:v>5.9508655330257907E-8</c:v>
                </c:pt>
                <c:pt idx="99">
                  <c:v>7.5276694398376001E-8</c:v>
                </c:pt>
                <c:pt idx="100">
                  <c:v>9.3877659126786878E-8</c:v>
                </c:pt>
                <c:pt idx="101">
                  <c:v>1.1558422377797546E-7</c:v>
                </c:pt>
                <c:pt idx="102">
                  <c:v>1.4064959152288104E-7</c:v>
                </c:pt>
                <c:pt idx="103">
                  <c:v>1.6930582352866276E-7</c:v>
                </c:pt>
                <c:pt idx="104">
                  <c:v>2.0176227686975236E-7</c:v>
                </c:pt>
                <c:pt idx="105">
                  <c:v>2.3820415939828088E-7</c:v>
                </c:pt>
                <c:pt idx="106">
                  <c:v>2.7879120913233488E-7</c:v>
                </c:pt>
                <c:pt idx="107">
                  <c:v>3.236565051056708E-7</c:v>
                </c:pt>
                <c:pt idx="108">
                  <c:v>3.7290541597278612E-7</c:v>
                </c:pt>
                <c:pt idx="109">
                  <c:v>4.2661469198291091E-7</c:v>
                </c:pt>
                <c:pt idx="110">
                  <c:v>4.848317052273658E-7</c:v>
                </c:pt>
                <c:pt idx="111">
                  <c:v>5.4757384233197618E-7</c:v>
                </c:pt>
                <c:pt idx="112">
                  <c:v>6.1482805301189535E-7</c:v>
                </c:pt>
                <c:pt idx="113">
                  <c:v>6.8655055713511194E-7</c:v>
                </c:pt>
                <c:pt idx="114">
                  <c:v>7.6266671215613641E-7</c:v>
                </c:pt>
                <c:pt idx="115">
                  <c:v>8.4307104198708212E-7</c:v>
                </c:pt>
                <c:pt idx="116">
                  <c:v>9.2762742757344161E-7</c:v>
                </c:pt>
                <c:pt idx="117">
                  <c:v>1.016169458639683E-6</c:v>
                </c:pt>
                <c:pt idx="118">
                  <c:v>1.1085009452710914E-6</c:v>
                </c:pt>
                <c:pt idx="119">
                  <c:v>1.2043965872027999E-6</c:v>
                </c:pt>
                <c:pt idx="120">
                  <c:v>1.3036027979058962E-6</c:v>
                </c:pt>
                <c:pt idx="121">
                  <c:v>1.4058386797875098E-6</c:v>
                </c:pt>
                <c:pt idx="122">
                  <c:v>1.5107971460717848E-6</c:v>
                </c:pt>
                <c:pt idx="123">
                  <c:v>1.6181461841968272E-6</c:v>
                </c:pt>
                <c:pt idx="124">
                  <c:v>1.7275302548543655E-6</c:v>
                </c:pt>
                <c:pt idx="125">
                  <c:v>1.8385718201248386E-6</c:v>
                </c:pt>
                <c:pt idx="126">
                  <c:v>1.9508729935086594E-6</c:v>
                </c:pt>
                <c:pt idx="127">
                  <c:v>2.0640173040486249E-6</c:v>
                </c:pt>
                <c:pt idx="128">
                  <c:v>2.1775715661579417E-6</c:v>
                </c:pt>
                <c:pt idx="129">
                  <c:v>2.2910878462414426E-6</c:v>
                </c:pt>
                <c:pt idx="130">
                  <c:v>2.4041055167013565E-6</c:v>
                </c:pt>
                <c:pt idx="131">
                  <c:v>2.5161533874783485E-6</c:v>
                </c:pt>
                <c:pt idx="132">
                  <c:v>2.6267519048808923E-6</c:v>
                </c:pt>
                <c:pt idx="133">
                  <c:v>2.7354154071061745E-6</c:v>
                </c:pt>
                <c:pt idx="134">
                  <c:v>2.8416544255654305E-6</c:v>
                </c:pt>
                <c:pt idx="135">
                  <c:v>2.9449780208773831E-6</c:v>
                </c:pt>
                <c:pt idx="136">
                  <c:v>3.0448961422120251E-6</c:v>
                </c:pt>
                <c:pt idx="137">
                  <c:v>3.140921998525657E-6</c:v>
                </c:pt>
                <c:pt idx="138">
                  <c:v>3.2325744301589897E-6</c:v>
                </c:pt>
                <c:pt idx="139">
                  <c:v>3.3193802692402298E-6</c:v>
                </c:pt>
                <c:pt idx="140">
                  <c:v>3.4008766773756946E-6</c:v>
                </c:pt>
                <c:pt idx="141">
                  <c:v>3.4766134492005408E-6</c:v>
                </c:pt>
                <c:pt idx="142">
                  <c:v>3.5461552705033398E-6</c:v>
                </c:pt>
                <c:pt idx="143">
                  <c:v>3.6090839198506071E-6</c:v>
                </c:pt>
                <c:pt idx="144">
                  <c:v>3.665000402879742E-6</c:v>
                </c:pt>
                <c:pt idx="145">
                  <c:v>3.7135270087513053E-6</c:v>
                </c:pt>
                <c:pt idx="146">
                  <c:v>3.7543092785977594E-6</c:v>
                </c:pt>
                <c:pt idx="147">
                  <c:v>3.7870178762294641E-6</c:v>
                </c:pt>
                <c:pt idx="148">
                  <c:v>3.8113503518015876E-6</c:v>
                </c:pt>
                <c:pt idx="149">
                  <c:v>3.8270327896617489E-6</c:v>
                </c:pt>
                <c:pt idx="150">
                  <c:v>3.8338213321343457E-6</c:v>
                </c:pt>
                <c:pt idx="151">
                  <c:v>3.8315035715872454E-6</c:v>
                </c:pt>
                <c:pt idx="152">
                  <c:v>3.8198998037531121E-6</c:v>
                </c:pt>
                <c:pt idx="153">
                  <c:v>3.7988641359285914E-6</c:v>
                </c:pt>
                <c:pt idx="154">
                  <c:v>3.7682854443741464E-6</c:v>
                </c:pt>
                <c:pt idx="155">
                  <c:v>3.7280881759437894E-6</c:v>
                </c:pt>
                <c:pt idx="156">
                  <c:v>3.6782329897287616E-6</c:v>
                </c:pt>
                <c:pt idx="157">
                  <c:v>3.6187172352492925E-6</c:v>
                </c:pt>
                <c:pt idx="158">
                  <c:v>3.549575264520267E-6</c:v>
                </c:pt>
                <c:pt idx="159">
                  <c:v>3.4708785761050078E-6</c:v>
                </c:pt>
                <c:pt idx="160">
                  <c:v>3.3827357900736337E-6</c:v>
                </c:pt>
                <c:pt idx="161">
                  <c:v>3.285292453597858E-6</c:v>
                </c:pt>
                <c:pt idx="162">
                  <c:v>3.178730677717281E-6</c:v>
                </c:pt>
                <c:pt idx="163">
                  <c:v>3.0632686066303812E-6</c:v>
                </c:pt>
                <c:pt idx="164">
                  <c:v>2.9391597216559386E-6</c:v>
                </c:pt>
                <c:pt idx="165">
                  <c:v>2.8066919828136604E-6</c:v>
                </c:pt>
                <c:pt idx="166">
                  <c:v>2.6661868117450736E-6</c:v>
                </c:pt>
                <c:pt idx="167">
                  <c:v>2.5179979204596758E-6</c:v>
                </c:pt>
                <c:pt idx="168">
                  <c:v>2.3625099911335273E-6</c:v>
                </c:pt>
                <c:pt idx="169">
                  <c:v>2.200137212897917E-6</c:v>
                </c:pt>
                <c:pt idx="170">
                  <c:v>2.031321682250981E-6</c:v>
                </c:pt>
                <c:pt idx="171">
                  <c:v>1.8565316743693024E-6</c:v>
                </c:pt>
                <c:pt idx="172">
                  <c:v>1.6762597932296964E-6</c:v>
                </c:pt>
                <c:pt idx="173">
                  <c:v>1.4910210090227853E-6</c:v>
                </c:pt>
                <c:pt idx="174">
                  <c:v>1.3013505918924788E-6</c:v>
                </c:pt>
                <c:pt idx="175">
                  <c:v>1.1078019515216027E-6</c:v>
                </c:pt>
                <c:pt idx="176">
                  <c:v>9.1094439255134658E-7</c:v>
                </c:pt>
                <c:pt idx="177">
                  <c:v>7.1136079621468237E-7</c:v>
                </c:pt>
                <c:pt idx="178">
                  <c:v>5.096452389258114E-7</c:v>
                </c:pt>
                <c:pt idx="179">
                  <c:v>3.0640055886897179E-7</c:v>
                </c:pt>
                <c:pt idx="180">
                  <c:v>1.0223588188152549E-7</c:v>
                </c:pt>
              </c:numCache>
            </c:numRef>
          </c:yVal>
          <c:smooth val="1"/>
        </c:ser>
        <c:ser>
          <c:idx val="16"/>
          <c:order val="16"/>
          <c:tx>
            <c:strRef>
              <c:f>'[1]Cum X'!$A$766</c:f>
              <c:strCache>
                <c:ptCount val="1"/>
                <c:pt idx="0">
                  <c:v>1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6:$FZ$766</c:f>
              <c:numCache>
                <c:formatCode>General</c:formatCode>
                <c:ptCount val="181"/>
                <c:pt idx="0">
                  <c:v>0</c:v>
                </c:pt>
                <c:pt idx="1">
                  <c:v>-1.0895166430315408E-7</c:v>
                </c:pt>
                <c:pt idx="2">
                  <c:v>-3.2652831598111538E-7</c:v>
                </c:pt>
                <c:pt idx="3">
                  <c:v>-5.4312627971643155E-7</c:v>
                </c:pt>
                <c:pt idx="4">
                  <c:v>-7.5809756678359977E-7</c:v>
                </c:pt>
                <c:pt idx="5">
                  <c:v>-9.7080087150546476E-7</c:v>
                </c:pt>
                <c:pt idx="6">
                  <c:v>-1.1806042009649613E-6</c:v>
                </c:pt>
                <c:pt idx="7">
                  <c:v>-1.3868874614631529E-6</c:v>
                </c:pt>
                <c:pt idx="8">
                  <c:v>-1.5890449897209885E-6</c:v>
                </c:pt>
                <c:pt idx="9">
                  <c:v>-1.7864880170907001E-6</c:v>
                </c:pt>
                <c:pt idx="10">
                  <c:v>-1.9786470553621177E-6</c:v>
                </c:pt>
                <c:pt idx="11">
                  <c:v>-2.1649741931321984E-6</c:v>
                </c:pt>
                <c:pt idx="12">
                  <c:v>-2.344945292129041E-6</c:v>
                </c:pt>
                <c:pt idx="13">
                  <c:v>-2.5180620733682743E-6</c:v>
                </c:pt>
                <c:pt idx="14">
                  <c:v>-2.6838540835469023E-6</c:v>
                </c:pt>
                <c:pt idx="15">
                  <c:v>-2.8418805326578371E-6</c:v>
                </c:pt>
                <c:pt idx="16">
                  <c:v>-2.99173199442418E-6</c:v>
                </c:pt>
                <c:pt idx="17">
                  <c:v>-3.1330319618142431E-6</c:v>
                </c:pt>
                <c:pt idx="18">
                  <c:v>-3.2654382505949294E-6</c:v>
                </c:pt>
                <c:pt idx="19">
                  <c:v>-3.3886442446094038E-6</c:v>
                </c:pt>
                <c:pt idx="20">
                  <c:v>-3.5023799772257989E-6</c:v>
                </c:pt>
                <c:pt idx="21">
                  <c:v>-3.6064130441917236E-6</c:v>
                </c:pt>
                <c:pt idx="22">
                  <c:v>-3.7005493439364512E-6</c:v>
                </c:pt>
                <c:pt idx="23">
                  <c:v>-3.7846336421928364E-6</c:v>
                </c:pt>
                <c:pt idx="24">
                  <c:v>-3.8585499586503186E-6</c:v>
                </c:pt>
                <c:pt idx="25">
                  <c:v>-3.9222217742083395E-6</c:v>
                </c:pt>
                <c:pt idx="26">
                  <c:v>-3.9756120582543818E-6</c:v>
                </c:pt>
                <c:pt idx="27">
                  <c:v>-4.0187231162550947E-6</c:v>
                </c:pt>
                <c:pt idx="28">
                  <c:v>-4.0515962588087988E-6</c:v>
                </c:pt>
                <c:pt idx="29">
                  <c:v>-4.0743112941615925E-6</c:v>
                </c:pt>
                <c:pt idx="30">
                  <c:v>-4.0869858470315063E-6</c:v>
                </c:pt>
                <c:pt idx="31">
                  <c:v>-4.089774507416759E-6</c:v>
                </c:pt>
                <c:pt idx="32">
                  <c:v>-4.0828678138724316E-6</c:v>
                </c:pt>
                <c:pt idx="33">
                  <c:v>-4.0664910765314608E-6</c:v>
                </c:pt>
                <c:pt idx="34">
                  <c:v>-4.0409030459070093E-6</c:v>
                </c:pt>
                <c:pt idx="35">
                  <c:v>-4.0063944342439356E-6</c:v>
                </c:pt>
                <c:pt idx="36">
                  <c:v>-3.9632862968929744E-6</c:v>
                </c:pt>
                <c:pt idx="37">
                  <c:v>-3.9119282818351586E-6</c:v>
                </c:pt>
                <c:pt idx="38">
                  <c:v>-3.8526967561155074E-6</c:v>
                </c:pt>
                <c:pt idx="39">
                  <c:v>-3.7859928185189778E-6</c:v>
                </c:pt>
                <c:pt idx="40">
                  <c:v>-3.7122402083585558E-6</c:v>
                </c:pt>
                <c:pt idx="41">
                  <c:v>-3.6318831207303996E-6</c:v>
                </c:pt>
                <c:pt idx="42">
                  <c:v>-3.5453839390274899E-6</c:v>
                </c:pt>
                <c:pt idx="43">
                  <c:v>-3.4532208958831237E-6</c:v>
                </c:pt>
                <c:pt idx="44">
                  <c:v>-3.3558856740467611E-6</c:v>
                </c:pt>
                <c:pt idx="45">
                  <c:v>-3.2538809589635653E-6</c:v>
                </c:pt>
                <c:pt idx="46">
                  <c:v>-3.1477179550456436E-6</c:v>
                </c:pt>
                <c:pt idx="47">
                  <c:v>-3.0379138777764442E-6</c:v>
                </c:pt>
                <c:pt idx="48">
                  <c:v>-2.9249894338894863E-6</c:v>
                </c:pt>
                <c:pt idx="49">
                  <c:v>-2.8094663018957301E-6</c:v>
                </c:pt>
                <c:pt idx="50">
                  <c:v>-2.6918646252144343E-6</c:v>
                </c:pt>
                <c:pt idx="51">
                  <c:v>-2.572700530078182E-6</c:v>
                </c:pt>
                <c:pt idx="52">
                  <c:v>-2.4524836802407495E-6</c:v>
                </c:pt>
                <c:pt idx="53">
                  <c:v>-2.3317148803171222E-6</c:v>
                </c:pt>
                <c:pt idx="54">
                  <c:v>-2.2108837393270003E-6</c:v>
                </c:pt>
                <c:pt idx="55">
                  <c:v>-2.0904664056977431E-6</c:v>
                </c:pt>
                <c:pt idx="56">
                  <c:v>-1.9709233846163869E-6</c:v>
                </c:pt>
                <c:pt idx="57">
                  <c:v>-1.852697448195929E-6</c:v>
                </c:pt>
                <c:pt idx="58">
                  <c:v>-1.7362116484514477E-6</c:v>
                </c:pt>
                <c:pt idx="59">
                  <c:v>-1.6218674425580481E-6</c:v>
                </c:pt>
                <c:pt idx="60">
                  <c:v>-1.5100429392982767E-6</c:v>
                </c:pt>
                <c:pt idx="61">
                  <c:v>-1.4010912749950853E-6</c:v>
                </c:pt>
                <c:pt idx="62">
                  <c:v>-1.2953391265769099E-6</c:v>
                </c:pt>
                <c:pt idx="63">
                  <c:v>-1.1930853687351102E-6</c:v>
                </c:pt>
                <c:pt idx="64">
                  <c:v>-1.0945998814123182E-6</c:v>
                </c:pt>
                <c:pt idx="65">
                  <c:v>-1.0001225131108772E-6</c:v>
                </c:pt>
                <c:pt idx="66">
                  <c:v>-9.0986220473279242E-7</c:v>
                </c:pt>
                <c:pt idx="67">
                  <c:v>-8.2399627786386097E-7</c:v>
                </c:pt>
                <c:pt idx="68">
                  <c:v>-7.426698905960638E-7</c:v>
                </c:pt>
                <c:pt idx="69">
                  <c:v>-6.6599566315006639E-7</c:v>
                </c:pt>
                <c:pt idx="70">
                  <c:v>-5.940534747161176E-7</c:v>
                </c:pt>
                <c:pt idx="71">
                  <c:v>-5.2689043208223505E-7</c:v>
                </c:pt>
                <c:pt idx="72">
                  <c:v>-4.6452100976663495E-7</c:v>
                </c:pt>
                <c:pt idx="73">
                  <c:v>-4.0692736052125943E-7</c:v>
                </c:pt>
                <c:pt idx="74">
                  <c:v>-3.5405979422956052E-7</c:v>
                </c:pt>
                <c:pt idx="75">
                  <c:v>-3.0583742238772691E-7</c:v>
                </c:pt>
                <c:pt idx="76">
                  <c:v>-2.6214896453940556E-7</c:v>
                </c:pt>
                <c:pt idx="77">
                  <c:v>-2.2285371223254679E-7</c:v>
                </c:pt>
                <c:pt idx="78">
                  <c:v>-1.8778264528818747E-7</c:v>
                </c:pt>
                <c:pt idx="79">
                  <c:v>-1.5673969441807081E-7</c:v>
                </c:pt>
                <c:pt idx="80">
                  <c:v>-1.2950314350460914E-7</c:v>
                </c:pt>
                <c:pt idx="81">
                  <c:v>-1.0582716416685254E-7</c:v>
                </c:pt>
                <c:pt idx="82">
                  <c:v>-8.5443474582514727E-8</c:v>
                </c:pt>
                <c:pt idx="83">
                  <c:v>-6.8063113922693059E-8</c:v>
                </c:pt>
                <c:pt idx="84">
                  <c:v>-5.3378323184862E-8</c:v>
                </c:pt>
                <c:pt idx="85">
                  <c:v>-4.1064522684617944E-8</c:v>
                </c:pt>
                <c:pt idx="86">
                  <c:v>-3.078237598952496E-8</c:v>
                </c:pt>
                <c:pt idx="87">
                  <c:v>-2.217992965185698E-8</c:v>
                </c:pt>
                <c:pt idx="88">
                  <c:v>-1.4894817722711169E-8</c:v>
                </c:pt>
                <c:pt idx="89">
                  <c:v>-8.556519710820458E-9</c:v>
                </c:pt>
                <c:pt idx="90">
                  <c:v>-2.7886603852307401E-9</c:v>
                </c:pt>
                <c:pt idx="91">
                  <c:v>2.7886603852307401E-9</c:v>
                </c:pt>
                <c:pt idx="92">
                  <c:v>8.556519710820458E-9</c:v>
                </c:pt>
                <c:pt idx="93">
                  <c:v>1.4894817722711169E-8</c:v>
                </c:pt>
                <c:pt idx="94">
                  <c:v>2.217992965185698E-8</c:v>
                </c:pt>
                <c:pt idx="95">
                  <c:v>3.0782375989526654E-8</c:v>
                </c:pt>
                <c:pt idx="96">
                  <c:v>4.106452268461625E-8</c:v>
                </c:pt>
                <c:pt idx="97">
                  <c:v>5.3378323184860306E-8</c:v>
                </c:pt>
                <c:pt idx="98">
                  <c:v>6.8063113922694753E-8</c:v>
                </c:pt>
                <c:pt idx="99">
                  <c:v>8.5443474582514727E-8</c:v>
                </c:pt>
                <c:pt idx="100">
                  <c:v>1.0582716416685085E-7</c:v>
                </c:pt>
                <c:pt idx="101">
                  <c:v>1.2950314350461083E-7</c:v>
                </c:pt>
                <c:pt idx="102">
                  <c:v>1.5673969441806911E-7</c:v>
                </c:pt>
                <c:pt idx="103">
                  <c:v>1.8778264528818916E-7</c:v>
                </c:pt>
                <c:pt idx="104">
                  <c:v>2.2285371223254679E-7</c:v>
                </c:pt>
                <c:pt idx="105">
                  <c:v>2.6214896453940726E-7</c:v>
                </c:pt>
                <c:pt idx="106">
                  <c:v>3.0583742238772267E-7</c:v>
                </c:pt>
                <c:pt idx="107">
                  <c:v>3.5405979422955967E-7</c:v>
                </c:pt>
                <c:pt idx="108">
                  <c:v>4.0692736052125858E-7</c:v>
                </c:pt>
                <c:pt idx="109">
                  <c:v>4.645210097666341E-7</c:v>
                </c:pt>
                <c:pt idx="110">
                  <c:v>5.2689043208223505E-7</c:v>
                </c:pt>
                <c:pt idx="111">
                  <c:v>5.9405347471612015E-7</c:v>
                </c:pt>
                <c:pt idx="112">
                  <c:v>6.6599566315007232E-7</c:v>
                </c:pt>
                <c:pt idx="113">
                  <c:v>7.4266989059606676E-7</c:v>
                </c:pt>
                <c:pt idx="114">
                  <c:v>8.23996277863858E-7</c:v>
                </c:pt>
                <c:pt idx="115">
                  <c:v>9.0986220473278183E-7</c:v>
                </c:pt>
                <c:pt idx="116">
                  <c:v>1.0001225131108883E-6</c:v>
                </c:pt>
                <c:pt idx="117">
                  <c:v>1.0945998814123051E-6</c:v>
                </c:pt>
                <c:pt idx="118">
                  <c:v>1.1930853687351227E-6</c:v>
                </c:pt>
                <c:pt idx="119">
                  <c:v>1.2953391265768948E-6</c:v>
                </c:pt>
                <c:pt idx="120">
                  <c:v>1.4010912749950667E-6</c:v>
                </c:pt>
                <c:pt idx="121">
                  <c:v>1.5100429392983173E-6</c:v>
                </c:pt>
                <c:pt idx="122">
                  <c:v>1.6218674425580227E-6</c:v>
                </c:pt>
                <c:pt idx="123">
                  <c:v>1.7362116484514697E-6</c:v>
                </c:pt>
                <c:pt idx="124">
                  <c:v>1.8526974481959087E-6</c:v>
                </c:pt>
                <c:pt idx="125">
                  <c:v>1.9709233846164021E-6</c:v>
                </c:pt>
                <c:pt idx="126">
                  <c:v>2.0904664056977262E-6</c:v>
                </c:pt>
                <c:pt idx="127">
                  <c:v>2.210883739327019E-6</c:v>
                </c:pt>
                <c:pt idx="128">
                  <c:v>2.3317148803171188E-6</c:v>
                </c:pt>
                <c:pt idx="129">
                  <c:v>2.4524836802407055E-6</c:v>
                </c:pt>
                <c:pt idx="130">
                  <c:v>2.572700530078226E-6</c:v>
                </c:pt>
                <c:pt idx="131">
                  <c:v>2.6918646252144174E-6</c:v>
                </c:pt>
                <c:pt idx="132">
                  <c:v>2.8094663018957471E-6</c:v>
                </c:pt>
                <c:pt idx="133">
                  <c:v>2.924989433889466E-6</c:v>
                </c:pt>
                <c:pt idx="134">
                  <c:v>3.0379138777764916E-6</c:v>
                </c:pt>
                <c:pt idx="135">
                  <c:v>3.1477179550455691E-6</c:v>
                </c:pt>
                <c:pt idx="136">
                  <c:v>3.2538809589636262E-6</c:v>
                </c:pt>
                <c:pt idx="137">
                  <c:v>3.355885674046734E-6</c:v>
                </c:pt>
                <c:pt idx="138">
                  <c:v>3.453220895883083E-6</c:v>
                </c:pt>
                <c:pt idx="139">
                  <c:v>3.5453839390275441E-6</c:v>
                </c:pt>
                <c:pt idx="140">
                  <c:v>3.6318831207303453E-6</c:v>
                </c:pt>
                <c:pt idx="141">
                  <c:v>3.71224020835861E-6</c:v>
                </c:pt>
                <c:pt idx="142">
                  <c:v>3.7859928185189778E-6</c:v>
                </c:pt>
                <c:pt idx="143">
                  <c:v>3.8526967561155752E-6</c:v>
                </c:pt>
                <c:pt idx="144">
                  <c:v>3.9119282818350773E-6</c:v>
                </c:pt>
                <c:pt idx="145">
                  <c:v>3.9632862968930286E-6</c:v>
                </c:pt>
                <c:pt idx="146">
                  <c:v>4.0063944342438949E-6</c:v>
                </c:pt>
                <c:pt idx="147">
                  <c:v>4.0409030459069415E-6</c:v>
                </c:pt>
                <c:pt idx="148">
                  <c:v>4.0664910765315286E-6</c:v>
                </c:pt>
                <c:pt idx="149">
                  <c:v>4.0828678138723638E-6</c:v>
                </c:pt>
                <c:pt idx="150">
                  <c:v>4.0897745074168268E-6</c:v>
                </c:pt>
                <c:pt idx="151">
                  <c:v>4.0869858470315063E-6</c:v>
                </c:pt>
                <c:pt idx="152">
                  <c:v>4.0743112941615925E-6</c:v>
                </c:pt>
                <c:pt idx="153">
                  <c:v>4.0515962588087175E-6</c:v>
                </c:pt>
                <c:pt idx="154">
                  <c:v>4.018723116255176E-6</c:v>
                </c:pt>
                <c:pt idx="155">
                  <c:v>3.9756120582543818E-6</c:v>
                </c:pt>
                <c:pt idx="156">
                  <c:v>3.9222217742083124E-6</c:v>
                </c:pt>
                <c:pt idx="157">
                  <c:v>3.8585499586503457E-6</c:v>
                </c:pt>
                <c:pt idx="158">
                  <c:v>3.7846336421927822E-6</c:v>
                </c:pt>
                <c:pt idx="159">
                  <c:v>3.7005493439365054E-6</c:v>
                </c:pt>
                <c:pt idx="160">
                  <c:v>3.6064130441916423E-6</c:v>
                </c:pt>
                <c:pt idx="161">
                  <c:v>3.5023799772258802E-6</c:v>
                </c:pt>
                <c:pt idx="162">
                  <c:v>3.3886442446094038E-6</c:v>
                </c:pt>
                <c:pt idx="163">
                  <c:v>3.2654382505949565E-6</c:v>
                </c:pt>
                <c:pt idx="164">
                  <c:v>3.133031961814216E-6</c:v>
                </c:pt>
                <c:pt idx="165">
                  <c:v>2.9917319944241258E-6</c:v>
                </c:pt>
                <c:pt idx="166">
                  <c:v>2.8418805326578913E-6</c:v>
                </c:pt>
                <c:pt idx="167">
                  <c:v>2.683854083546821E-6</c:v>
                </c:pt>
                <c:pt idx="168">
                  <c:v>2.5180620733683556E-6</c:v>
                </c:pt>
                <c:pt idx="169">
                  <c:v>2.344945292129041E-6</c:v>
                </c:pt>
                <c:pt idx="170">
                  <c:v>2.1649741931321984E-6</c:v>
                </c:pt>
                <c:pt idx="171">
                  <c:v>1.9786470553620093E-6</c:v>
                </c:pt>
                <c:pt idx="172">
                  <c:v>1.7864880170908085E-6</c:v>
                </c:pt>
                <c:pt idx="173">
                  <c:v>1.5890449897209885E-6</c:v>
                </c:pt>
                <c:pt idx="174">
                  <c:v>1.3868874614631529E-6</c:v>
                </c:pt>
                <c:pt idx="175">
                  <c:v>1.1806042009649613E-6</c:v>
                </c:pt>
                <c:pt idx="176">
                  <c:v>9.7080087150546476E-7</c:v>
                </c:pt>
                <c:pt idx="177">
                  <c:v>7.5809756678359977E-7</c:v>
                </c:pt>
                <c:pt idx="178">
                  <c:v>5.4312627971643155E-7</c:v>
                </c:pt>
                <c:pt idx="179">
                  <c:v>3.2652831598111538E-7</c:v>
                </c:pt>
                <c:pt idx="180">
                  <c:v>1.0895166430315408E-7</c:v>
                </c:pt>
              </c:numCache>
            </c:numRef>
          </c:yVal>
          <c:smooth val="1"/>
        </c:ser>
        <c:ser>
          <c:idx val="17"/>
          <c:order val="17"/>
          <c:tx>
            <c:strRef>
              <c:f>'[1]Cum X'!$A$767</c:f>
              <c:strCache>
                <c:ptCount val="1"/>
                <c:pt idx="0">
                  <c:v>1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7:$FZ$767</c:f>
              <c:numCache>
                <c:formatCode>General</c:formatCode>
                <c:ptCount val="181"/>
                <c:pt idx="0">
                  <c:v>0</c:v>
                </c:pt>
                <c:pt idx="1">
                  <c:v>-1.1572624142712506E-7</c:v>
                </c:pt>
                <c:pt idx="2">
                  <c:v>-3.4683238556797017E-7</c:v>
                </c:pt>
                <c:pt idx="3">
                  <c:v>-5.7690093594457053E-7</c:v>
                </c:pt>
                <c:pt idx="4">
                  <c:v>-8.0524489802765516E-7</c:v>
                </c:pt>
                <c:pt idx="5">
                  <c:v>-1.0311843561673737E-6</c:v>
                </c:pt>
                <c:pt idx="6">
                  <c:v>-1.2540492590735303E-6</c:v>
                </c:pt>
                <c:pt idx="7">
                  <c:v>-1.4731821594930739E-6</c:v>
                </c:pt>
                <c:pt idx="8">
                  <c:v>-1.6879408953752832E-6</c:v>
                </c:pt>
                <c:pt idx="9">
                  <c:v>-1.8977012000984182E-6</c:v>
                </c:pt>
                <c:pt idx="10">
                  <c:v>-2.101859229671014E-6</c:v>
                </c:pt>
                <c:pt idx="11">
                  <c:v>-2.2998339952254592E-6</c:v>
                </c:pt>
                <c:pt idx="12">
                  <c:v>-2.4910696895696807E-6</c:v>
                </c:pt>
                <c:pt idx="13">
                  <c:v>-2.6750378970791353E-6</c:v>
                </c:pt>
                <c:pt idx="14">
                  <c:v>-2.8512396767669352E-6</c:v>
                </c:pt>
                <c:pt idx="15">
                  <c:v>-3.0192075089853021E-6</c:v>
                </c:pt>
                <c:pt idx="16">
                  <c:v>-3.1785070968609781E-6</c:v>
                </c:pt>
                <c:pt idx="17">
                  <c:v>-3.3287390142696261E-6</c:v>
                </c:pt>
                <c:pt idx="18">
                  <c:v>-3.4695401928912088E-6</c:v>
                </c:pt>
                <c:pt idx="19">
                  <c:v>-3.6005852416599632E-6</c:v>
                </c:pt>
                <c:pt idx="20">
                  <c:v>-3.7215875927276622E-6</c:v>
                </c:pt>
                <c:pt idx="21">
                  <c:v>-3.8323004688935809E-6</c:v>
                </c:pt>
                <c:pt idx="22">
                  <c:v>-3.9325176683094256E-6</c:v>
                </c:pt>
                <c:pt idx="23">
                  <c:v>-4.0220741631457138E-6</c:v>
                </c:pt>
                <c:pt idx="24">
                  <c:v>-4.1008465097959533E-6</c:v>
                </c:pt>
                <c:pt idx="25">
                  <c:v>-4.1687530691021451E-6</c:v>
                </c:pt>
                <c:pt idx="26">
                  <c:v>-4.2257540359915584E-6</c:v>
                </c:pt>
                <c:pt idx="27">
                  <c:v>-4.2718512788290854E-6</c:v>
                </c:pt>
                <c:pt idx="28">
                  <c:v>-4.3070879896997798E-6</c:v>
                </c:pt>
                <c:pt idx="29">
                  <c:v>-4.3315481477415488E-6</c:v>
                </c:pt>
                <c:pt idx="30">
                  <c:v>-4.3453557985380386E-6</c:v>
                </c:pt>
                <c:pt idx="31">
                  <c:v>-4.348674153463854E-6</c:v>
                </c:pt>
                <c:pt idx="32">
                  <c:v>-4.3417045137292471E-6</c:v>
                </c:pt>
                <c:pt idx="33">
                  <c:v>-4.3246850247097621E-6</c:v>
                </c:pt>
                <c:pt idx="34">
                  <c:v>-4.2978892669525993E-6</c:v>
                </c:pt>
                <c:pt idx="35">
                  <c:v>-4.2616246910244596E-6</c:v>
                </c:pt>
                <c:pt idx="36">
                  <c:v>-4.2162309041141358E-6</c:v>
                </c:pt>
                <c:pt idx="37">
                  <c:v>-4.1620778169943493E-6</c:v>
                </c:pt>
                <c:pt idx="38">
                  <c:v>-4.0995636606168818E-6</c:v>
                </c:pt>
                <c:pt idx="39">
                  <c:v>-4.0291128822227189E-6</c:v>
                </c:pt>
                <c:pt idx="40">
                  <c:v>-3.9511739314166631E-6</c:v>
                </c:pt>
                <c:pt idx="41">
                  <c:v>-3.8662169471709347E-6</c:v>
                </c:pt>
                <c:pt idx="42">
                  <c:v>-3.77473135718277E-6</c:v>
                </c:pt>
                <c:pt idx="43">
                  <c:v>-3.6772234014149672E-6</c:v>
                </c:pt>
                <c:pt idx="44">
                  <c:v>-3.5742135919977907E-6</c:v>
                </c:pt>
                <c:pt idx="45">
                  <c:v>-3.46623412195616E-6</c:v>
                </c:pt>
                <c:pt idx="46">
                  <c:v>-3.3538262354548367E-6</c:v>
                </c:pt>
                <c:pt idx="47">
                  <c:v>-3.2375375724174579E-6</c:v>
                </c:pt>
                <c:pt idx="48">
                  <c:v>-3.1179195004805212E-6</c:v>
                </c:pt>
                <c:pt idx="49">
                  <c:v>-2.9955244472785542E-6</c:v>
                </c:pt>
                <c:pt idx="50">
                  <c:v>-2.8709032460363843E-6</c:v>
                </c:pt>
                <c:pt idx="51">
                  <c:v>-2.7446025073550964E-6</c:v>
                </c:pt>
                <c:pt idx="52">
                  <c:v>-2.6171620299281155E-6</c:v>
                </c:pt>
                <c:pt idx="53">
                  <c:v>-2.4891122627127192E-6</c:v>
                </c:pt>
                <c:pt idx="54">
                  <c:v>-2.3609718308092345E-6</c:v>
                </c:pt>
                <c:pt idx="55">
                  <c:v>-2.2332451369662481E-6</c:v>
                </c:pt>
                <c:pt idx="56">
                  <c:v>-2.1064200502423492E-6</c:v>
                </c:pt>
                <c:pt idx="57">
                  <c:v>-1.9809656929055644E-6</c:v>
                </c:pt>
                <c:pt idx="58">
                  <c:v>-1.8573303361544606E-6</c:v>
                </c:pt>
                <c:pt idx="59">
                  <c:v>-1.7359394146904833E-6</c:v>
                </c:pt>
                <c:pt idx="60">
                  <c:v>-1.6171936695736964E-6</c:v>
                </c:pt>
                <c:pt idx="61">
                  <c:v>-1.501467428146535E-6</c:v>
                </c:pt>
                <c:pt idx="62">
                  <c:v>-1.3891070291224775E-6</c:v>
                </c:pt>
                <c:pt idx="63">
                  <c:v>-1.2804294002099943E-6</c:v>
                </c:pt>
                <c:pt idx="64">
                  <c:v>-1.1757207948779017E-6</c:v>
                </c:pt>
                <c:pt idx="65">
                  <c:v>-1.0752356940749179E-6</c:v>
                </c:pt>
                <c:pt idx="66">
                  <c:v>-9.7919587789273382E-7</c:v>
                </c:pt>
                <c:pt idx="67">
                  <c:v>-8.8778967131617168E-7</c:v>
                </c:pt>
                <c:pt idx="68">
                  <c:v>-8.0117136733737243E-7</c:v>
                </c:pt>
                <c:pt idx="69">
                  <c:v>-7.1946082982971679E-7</c:v>
                </c:pt>
                <c:pt idx="70">
                  <c:v>-6.4274327768411969E-7</c:v>
                </c:pt>
                <c:pt idx="71">
                  <c:v>-5.7106925081094211E-7</c:v>
                </c:pt>
                <c:pt idx="72">
                  <c:v>-5.044547577088015E-7</c:v>
                </c:pt>
                <c:pt idx="73">
                  <c:v>-4.4288160340143676E-7</c:v>
                </c:pt>
                <c:pt idx="74">
                  <c:v>-3.8629789565054301E-7</c:v>
                </c:pt>
                <c:pt idx="75">
                  <c:v>-3.3461872646944482E-7</c:v>
                </c:pt>
                <c:pt idx="76">
                  <c:v>-2.8772702509520047E-7</c:v>
                </c:pt>
                <c:pt idx="77">
                  <c:v>-2.4547457772820526E-7</c:v>
                </c:pt>
                <c:pt idx="78">
                  <c:v>-2.0768320852374822E-7</c:v>
                </c:pt>
                <c:pt idx="79">
                  <c:v>-1.7414611552278646E-7</c:v>
                </c:pt>
                <c:pt idx="80">
                  <c:v>-1.4462935444328774E-7</c:v>
                </c:pt>
                <c:pt idx="81">
                  <c:v>-1.1887346252310755E-7</c:v>
                </c:pt>
                <c:pt idx="82">
                  <c:v>-9.6595213913278075E-8</c:v>
                </c:pt>
                <c:pt idx="83">
                  <c:v>-7.7489497471193433E-8</c:v>
                </c:pt>
                <c:pt idx="84">
                  <c:v>-6.1231307198418E-8</c:v>
                </c:pt>
                <c:pt idx="85">
                  <c:v>-4.7477835011985656E-8</c:v>
                </c:pt>
                <c:pt idx="86">
                  <c:v>-3.5870655032858853E-8</c:v>
                </c:pt>
                <c:pt idx="87">
                  <c:v>-2.6037988123452929E-8</c:v>
                </c:pt>
                <c:pt idx="88">
                  <c:v>-1.7597035010038177E-8</c:v>
                </c:pt>
                <c:pt idx="89">
                  <c:v>-1.0156365987669562E-8</c:v>
                </c:pt>
                <c:pt idx="90">
                  <c:v>-3.3183549257916761E-9</c:v>
                </c:pt>
                <c:pt idx="91">
                  <c:v>3.3183549257916761E-9</c:v>
                </c:pt>
                <c:pt idx="92">
                  <c:v>1.0156365987669562E-8</c:v>
                </c:pt>
                <c:pt idx="93">
                  <c:v>1.7597035010038177E-8</c:v>
                </c:pt>
                <c:pt idx="94">
                  <c:v>2.6037988123452929E-8</c:v>
                </c:pt>
                <c:pt idx="95">
                  <c:v>3.5870655032860547E-8</c:v>
                </c:pt>
                <c:pt idx="96">
                  <c:v>4.7477835011983961E-8</c:v>
                </c:pt>
                <c:pt idx="97">
                  <c:v>6.1231307198414612E-8</c:v>
                </c:pt>
                <c:pt idx="98">
                  <c:v>7.7489497471196821E-8</c:v>
                </c:pt>
                <c:pt idx="99">
                  <c:v>9.6595213913278075E-8</c:v>
                </c:pt>
                <c:pt idx="100">
                  <c:v>1.1887346252310417E-7</c:v>
                </c:pt>
                <c:pt idx="101">
                  <c:v>1.4462935444329112E-7</c:v>
                </c:pt>
                <c:pt idx="102">
                  <c:v>1.7414611552278476E-7</c:v>
                </c:pt>
                <c:pt idx="103">
                  <c:v>2.0768320852374991E-7</c:v>
                </c:pt>
                <c:pt idx="104">
                  <c:v>2.4547457772820526E-7</c:v>
                </c:pt>
                <c:pt idx="105">
                  <c:v>2.8772702509520047E-7</c:v>
                </c:pt>
                <c:pt idx="106">
                  <c:v>3.3461872646944143E-7</c:v>
                </c:pt>
                <c:pt idx="107">
                  <c:v>3.8629789565054301E-7</c:v>
                </c:pt>
                <c:pt idx="108">
                  <c:v>4.4288160340143506E-7</c:v>
                </c:pt>
                <c:pt idx="109">
                  <c:v>5.0445475770880066E-7</c:v>
                </c:pt>
                <c:pt idx="110">
                  <c:v>5.7106925081094296E-7</c:v>
                </c:pt>
                <c:pt idx="111">
                  <c:v>6.4274327768412223E-7</c:v>
                </c:pt>
                <c:pt idx="112">
                  <c:v>7.1946082982972272E-7</c:v>
                </c:pt>
                <c:pt idx="113">
                  <c:v>8.0117136733737582E-7</c:v>
                </c:pt>
                <c:pt idx="114">
                  <c:v>8.8778967131616914E-7</c:v>
                </c:pt>
                <c:pt idx="115">
                  <c:v>9.7919587789272112E-7</c:v>
                </c:pt>
                <c:pt idx="116">
                  <c:v>1.0752356940749306E-6</c:v>
                </c:pt>
                <c:pt idx="117">
                  <c:v>1.175720794877887E-6</c:v>
                </c:pt>
                <c:pt idx="118">
                  <c:v>1.280429400210008E-6</c:v>
                </c:pt>
                <c:pt idx="119">
                  <c:v>1.389107029122461E-6</c:v>
                </c:pt>
                <c:pt idx="120">
                  <c:v>1.5014674281465155E-6</c:v>
                </c:pt>
                <c:pt idx="121">
                  <c:v>1.6171936695737401E-6</c:v>
                </c:pt>
                <c:pt idx="122">
                  <c:v>1.7359394146904553E-6</c:v>
                </c:pt>
                <c:pt idx="123">
                  <c:v>1.8573303361544843E-6</c:v>
                </c:pt>
                <c:pt idx="124">
                  <c:v>1.9809656929055441E-6</c:v>
                </c:pt>
                <c:pt idx="125">
                  <c:v>2.1064200502423645E-6</c:v>
                </c:pt>
                <c:pt idx="126">
                  <c:v>2.2332451369662311E-6</c:v>
                </c:pt>
                <c:pt idx="127">
                  <c:v>2.3609718308092532E-6</c:v>
                </c:pt>
                <c:pt idx="128">
                  <c:v>2.4891122627127158E-6</c:v>
                </c:pt>
                <c:pt idx="129">
                  <c:v>2.6171620299280681E-6</c:v>
                </c:pt>
                <c:pt idx="130">
                  <c:v>2.7446025073551438E-6</c:v>
                </c:pt>
                <c:pt idx="131">
                  <c:v>2.8709032460363674E-6</c:v>
                </c:pt>
                <c:pt idx="132">
                  <c:v>2.9955244472785711E-6</c:v>
                </c:pt>
                <c:pt idx="133">
                  <c:v>3.1179195004805009E-6</c:v>
                </c:pt>
                <c:pt idx="134">
                  <c:v>3.2375375724175053E-6</c:v>
                </c:pt>
                <c:pt idx="135">
                  <c:v>3.3538262354547554E-6</c:v>
                </c:pt>
                <c:pt idx="136">
                  <c:v>3.4662341219562277E-6</c:v>
                </c:pt>
                <c:pt idx="137">
                  <c:v>3.5742135919977636E-6</c:v>
                </c:pt>
                <c:pt idx="138">
                  <c:v>3.6772234014149197E-6</c:v>
                </c:pt>
                <c:pt idx="139">
                  <c:v>3.774731357182831E-6</c:v>
                </c:pt>
                <c:pt idx="140">
                  <c:v>3.8662169471708738E-6</c:v>
                </c:pt>
                <c:pt idx="141">
                  <c:v>3.9511739314167241E-6</c:v>
                </c:pt>
                <c:pt idx="142">
                  <c:v>4.0291128822227189E-6</c:v>
                </c:pt>
                <c:pt idx="143">
                  <c:v>4.0995636606169631E-6</c:v>
                </c:pt>
                <c:pt idx="144">
                  <c:v>4.1620778169942544E-6</c:v>
                </c:pt>
                <c:pt idx="145">
                  <c:v>4.2162309041142036E-6</c:v>
                </c:pt>
                <c:pt idx="146">
                  <c:v>4.2616246910244054E-6</c:v>
                </c:pt>
                <c:pt idx="147">
                  <c:v>4.297889266952518E-6</c:v>
                </c:pt>
                <c:pt idx="148">
                  <c:v>4.3246850247098434E-6</c:v>
                </c:pt>
                <c:pt idx="149">
                  <c:v>4.3417045137291658E-6</c:v>
                </c:pt>
                <c:pt idx="150">
                  <c:v>4.3486741534639353E-6</c:v>
                </c:pt>
                <c:pt idx="151">
                  <c:v>4.3453557985380386E-6</c:v>
                </c:pt>
                <c:pt idx="152">
                  <c:v>4.3315481477415488E-6</c:v>
                </c:pt>
                <c:pt idx="153">
                  <c:v>4.3070879896996985E-6</c:v>
                </c:pt>
                <c:pt idx="154">
                  <c:v>4.2718512788291667E-6</c:v>
                </c:pt>
                <c:pt idx="155">
                  <c:v>4.2257540359915584E-6</c:v>
                </c:pt>
                <c:pt idx="156">
                  <c:v>4.168753069102118E-6</c:v>
                </c:pt>
                <c:pt idx="157">
                  <c:v>4.1008465097959804E-6</c:v>
                </c:pt>
                <c:pt idx="158">
                  <c:v>4.0220741631456596E-6</c:v>
                </c:pt>
                <c:pt idx="159">
                  <c:v>3.9325176683094798E-6</c:v>
                </c:pt>
                <c:pt idx="160">
                  <c:v>3.8323004688934996E-6</c:v>
                </c:pt>
                <c:pt idx="161">
                  <c:v>3.7215875927277436E-6</c:v>
                </c:pt>
                <c:pt idx="162">
                  <c:v>3.6005852416599632E-6</c:v>
                </c:pt>
                <c:pt idx="163">
                  <c:v>3.4695401928912359E-6</c:v>
                </c:pt>
                <c:pt idx="164">
                  <c:v>3.328739014269599E-6</c:v>
                </c:pt>
                <c:pt idx="165">
                  <c:v>3.1785070968609239E-6</c:v>
                </c:pt>
                <c:pt idx="166">
                  <c:v>3.0192075089853563E-6</c:v>
                </c:pt>
                <c:pt idx="167">
                  <c:v>2.8512396767668539E-6</c:v>
                </c:pt>
                <c:pt idx="168">
                  <c:v>2.6750378970792166E-6</c:v>
                </c:pt>
                <c:pt idx="169">
                  <c:v>2.4910696895696807E-6</c:v>
                </c:pt>
                <c:pt idx="170">
                  <c:v>2.2998339952254592E-6</c:v>
                </c:pt>
                <c:pt idx="171">
                  <c:v>2.1018592296709055E-6</c:v>
                </c:pt>
                <c:pt idx="172">
                  <c:v>1.8977012000985266E-6</c:v>
                </c:pt>
                <c:pt idx="173">
                  <c:v>1.6879408953752832E-6</c:v>
                </c:pt>
                <c:pt idx="174">
                  <c:v>1.4731821594930739E-6</c:v>
                </c:pt>
                <c:pt idx="175">
                  <c:v>1.2540492590735303E-6</c:v>
                </c:pt>
                <c:pt idx="176">
                  <c:v>1.0311843561673737E-6</c:v>
                </c:pt>
                <c:pt idx="177">
                  <c:v>8.0524489802765516E-7</c:v>
                </c:pt>
                <c:pt idx="178">
                  <c:v>5.7690093594457053E-7</c:v>
                </c:pt>
                <c:pt idx="179">
                  <c:v>3.4683238556797017E-7</c:v>
                </c:pt>
                <c:pt idx="180">
                  <c:v>1.1572624142712506E-7</c:v>
                </c:pt>
              </c:numCache>
            </c:numRef>
          </c:yVal>
          <c:smooth val="1"/>
        </c:ser>
        <c:ser>
          <c:idx val="18"/>
          <c:order val="18"/>
          <c:tx>
            <c:strRef>
              <c:f>'[1]Cum X'!$A$768</c:f>
              <c:strCache>
                <c:ptCount val="1"/>
                <c:pt idx="0">
                  <c:v>1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8:$FZ$768</c:f>
              <c:numCache>
                <c:formatCode>General</c:formatCode>
                <c:ptCount val="181"/>
                <c:pt idx="0">
                  <c:v>0</c:v>
                </c:pt>
                <c:pt idx="1">
                  <c:v>-1.2256273709471198E-7</c:v>
                </c:pt>
                <c:pt idx="2">
                  <c:v>-3.6732213534745482E-7</c:v>
                </c:pt>
                <c:pt idx="3">
                  <c:v>-6.1098480779163975E-7</c:v>
                </c:pt>
                <c:pt idx="4">
                  <c:v>-8.528246035853634E-7</c:v>
                </c:pt>
                <c:pt idx="5">
                  <c:v>-1.0921228470561317E-6</c:v>
                </c:pt>
                <c:pt idx="6">
                  <c:v>-1.3281712791325445E-6</c:v>
                </c:pt>
                <c:pt idx="7">
                  <c:v>-1.5602749504232201E-6</c:v>
                </c:pt>
                <c:pt idx="8">
                  <c:v>-1.7877550525262549E-6</c:v>
                </c:pt>
                <c:pt idx="9">
                  <c:v>-2.0099516744513483E-6</c:v>
                </c:pt>
                <c:pt idx="10">
                  <c:v>-2.2262264713938593E-6</c:v>
                </c:pt>
                <c:pt idx="11">
                  <c:v>-2.4359652335297272E-6</c:v>
                </c:pt>
                <c:pt idx="12">
                  <c:v>-2.6385803429691942E-6</c:v>
                </c:pt>
                <c:pt idx="13">
                  <c:v>-2.8335131075573835E-6</c:v>
                </c:pt>
                <c:pt idx="14">
                  <c:v>-3.0202359607910893E-6</c:v>
                </c:pt>
                <c:pt idx="15">
                  <c:v>-3.1982545177749306E-6</c:v>
                </c:pt>
                <c:pt idx="16">
                  <c:v>-3.3671094778234506E-6</c:v>
                </c:pt>
                <c:pt idx="17">
                  <c:v>-3.526378365056686E-6</c:v>
                </c:pt>
                <c:pt idx="18">
                  <c:v>-3.6756770991173829E-6</c:v>
                </c:pt>
                <c:pt idx="19">
                  <c:v>-3.8146613889485331E-6</c:v>
                </c:pt>
                <c:pt idx="20">
                  <c:v>-3.9430279434239277E-6</c:v>
                </c:pt>
                <c:pt idx="21">
                  <c:v>-4.0605154935023885E-6</c:v>
                </c:pt>
                <c:pt idx="22">
                  <c:v>-4.1669056214799075E-6</c:v>
                </c:pt>
                <c:pt idx="23">
                  <c:v>-4.2620233938417081E-6</c:v>
                </c:pt>
                <c:pt idx="24">
                  <c:v>-4.3457377951539099E-6</c:v>
                </c:pt>
                <c:pt idx="25">
                  <c:v>-4.4179619613935394E-6</c:v>
                </c:pt>
                <c:pt idx="26">
                  <c:v>-4.4786532120716252E-6</c:v>
                </c:pt>
                <c:pt idx="27">
                  <c:v>-4.5278128814697836E-6</c:v>
                </c:pt>
                <c:pt idx="28">
                  <c:v>-4.5654859502710249E-6</c:v>
                </c:pt>
                <c:pt idx="29">
                  <c:v>-4.5917604798221379E-6</c:v>
                </c:pt>
                <c:pt idx="30">
                  <c:v>-4.6067668522033499E-6</c:v>
                </c:pt>
                <c:pt idx="31">
                  <c:v>-4.6106768202133438E-6</c:v>
                </c:pt>
                <c:pt idx="32">
                  <c:v>-4.6037023722793119E-6</c:v>
                </c:pt>
                <c:pt idx="33">
                  <c:v>-4.5860944181872712E-6</c:v>
                </c:pt>
                <c:pt idx="34">
                  <c:v>-4.5581413023785226E-6</c:v>
                </c:pt>
                <c:pt idx="35">
                  <c:v>-4.5201671523747229E-6</c:v>
                </c:pt>
                <c:pt idx="36">
                  <c:v>-4.4725300706833582E-6</c:v>
                </c:pt>
                <c:pt idx="37">
                  <c:v>-4.4156201792660735E-6</c:v>
                </c:pt>
                <c:pt idx="38">
                  <c:v>-4.3498575263580772E-6</c:v>
                </c:pt>
                <c:pt idx="39">
                  <c:v>-4.2756898660691593E-6</c:v>
                </c:pt>
                <c:pt idx="40">
                  <c:v>-4.1935903217956696E-6</c:v>
                </c:pt>
                <c:pt idx="41">
                  <c:v>-4.104054945016893E-6</c:v>
                </c:pt>
                <c:pt idx="42">
                  <c:v>-4.0076001815349141E-6</c:v>
                </c:pt>
                <c:pt idx="43">
                  <c:v>-3.9047602576440928E-6</c:v>
                </c:pt>
                <c:pt idx="44">
                  <c:v>-3.7960844990846319E-6</c:v>
                </c:pt>
                <c:pt idx="45">
                  <c:v>-3.6821345959365856E-6</c:v>
                </c:pt>
                <c:pt idx="46">
                  <c:v>-3.563481826851854E-6</c:v>
                </c:pt>
                <c:pt idx="47">
                  <c:v>-3.4407042561942832E-6</c:v>
                </c:pt>
                <c:pt idx="48">
                  <c:v>-3.3143839177688416E-6</c:v>
                </c:pt>
                <c:pt idx="49">
                  <c:v>-3.1851039988582423E-6</c:v>
                </c:pt>
                <c:pt idx="50">
                  <c:v>-3.053446038263754E-6</c:v>
                </c:pt>
                <c:pt idx="51">
                  <c:v>-2.91998715195291E-6</c:v>
                </c:pt>
                <c:pt idx="52">
                  <c:v>-2.7852972997581841E-6</c:v>
                </c:pt>
                <c:pt idx="53">
                  <c:v>-2.6499366063481304E-6</c:v>
                </c:pt>
                <c:pt idx="54">
                  <c:v>-2.5144527494040125E-6</c:v>
                </c:pt>
                <c:pt idx="55">
                  <c:v>-2.3793784275828089E-6</c:v>
                </c:pt>
                <c:pt idx="56">
                  <c:v>-2.2452289204380439E-6</c:v>
                </c:pt>
                <c:pt idx="57">
                  <c:v>-2.1124997519955485E-6</c:v>
                </c:pt>
                <c:pt idx="58">
                  <c:v>-1.9816644691566763E-6</c:v>
                </c:pt>
                <c:pt idx="59">
                  <c:v>-1.8531725455161769E-6</c:v>
                </c:pt>
                <c:pt idx="60">
                  <c:v>-1.7274474205515059E-6</c:v>
                </c:pt>
                <c:pt idx="61">
                  <c:v>-1.6048846834567601E-6</c:v>
                </c:pt>
                <c:pt idx="62">
                  <c:v>-1.4858504101686726E-6</c:v>
                </c:pt>
                <c:pt idx="63">
                  <c:v>-1.3706796613651426E-6</c:v>
                </c:pt>
                <c:pt idx="64">
                  <c:v>-1.2596751484101916E-6</c:v>
                </c:pt>
                <c:pt idx="65">
                  <c:v>-1.1531060733818424E-6</c:v>
                </c:pt>
                <c:pt idx="66">
                  <c:v>-1.0512071484502712E-6</c:v>
                </c:pt>
                <c:pt idx="67">
                  <c:v>-9.5417779898081274E-7</c:v>
                </c:pt>
                <c:pt idx="68">
                  <c:v>-8.621815538217959E-7</c:v>
                </c:pt>
                <c:pt idx="69">
                  <c:v>-7.7534562530688324E-7</c:v>
                </c:pt>
                <c:pt idx="70">
                  <c:v>-6.9376068055906262E-7</c:v>
                </c:pt>
                <c:pt idx="71">
                  <c:v>-6.1748080473406909E-7</c:v>
                </c:pt>
                <c:pt idx="72">
                  <c:v>-5.4652365588895824E-7</c:v>
                </c:pt>
                <c:pt idx="73">
                  <c:v>-4.8087081021150383E-7</c:v>
                </c:pt>
                <c:pt idx="74">
                  <c:v>-4.2046829540322952E-7</c:v>
                </c:pt>
                <c:pt idx="75">
                  <c:v>-3.6522730907680998E-7</c:v>
                </c:pt>
                <c:pt idx="76">
                  <c:v>-3.1502511811317568E-7</c:v>
                </c:pt>
                <c:pt idx="77">
                  <c:v>-2.6970613402796961E-7</c:v>
                </c:pt>
                <c:pt idx="78">
                  <c:v>-2.2908315852670473E-7</c:v>
                </c:pt>
                <c:pt idx="79">
                  <c:v>-1.9293879258637591E-7</c:v>
                </c:pt>
                <c:pt idx="80">
                  <c:v>-1.6102700159296693E-7</c:v>
                </c:pt>
                <c:pt idx="81">
                  <c:v>-1.3307482829331671E-7</c:v>
                </c:pt>
                <c:pt idx="82">
                  <c:v>-1.0878424458922972E-7</c:v>
                </c:pt>
                <c:pt idx="83">
                  <c:v>-8.7834132516397838E-8</c:v>
                </c:pt>
                <c:pt idx="84">
                  <c:v>-6.9882384112182321E-8</c:v>
                </c:pt>
                <c:pt idx="85">
                  <c:v>-5.4568109289815408E-8</c:v>
                </c:pt>
                <c:pt idx="86">
                  <c:v>-4.1513940303040123E-8</c:v>
                </c:pt>
                <c:pt idx="87">
                  <c:v>-3.032842090869326E-8</c:v>
                </c:pt>
                <c:pt idx="88">
                  <c:v>-2.0608467916302211E-8</c:v>
                </c:pt>
                <c:pt idx="89">
                  <c:v>-1.194189245714852E-8</c:v>
                </c:pt>
                <c:pt idx="90">
                  <c:v>-3.9099680099668544E-9</c:v>
                </c:pt>
                <c:pt idx="91">
                  <c:v>3.9099680099668544E-9</c:v>
                </c:pt>
                <c:pt idx="92">
                  <c:v>1.194189245714852E-8</c:v>
                </c:pt>
                <c:pt idx="93">
                  <c:v>2.0608467916302211E-8</c:v>
                </c:pt>
                <c:pt idx="94">
                  <c:v>3.032842090869326E-8</c:v>
                </c:pt>
                <c:pt idx="95">
                  <c:v>4.1513940303041817E-8</c:v>
                </c:pt>
                <c:pt idx="96">
                  <c:v>5.4568109289813714E-8</c:v>
                </c:pt>
                <c:pt idx="97">
                  <c:v>6.9882384112178933E-8</c:v>
                </c:pt>
                <c:pt idx="98">
                  <c:v>8.7834132516401226E-8</c:v>
                </c:pt>
                <c:pt idx="99">
                  <c:v>1.0878424458922972E-7</c:v>
                </c:pt>
                <c:pt idx="100">
                  <c:v>1.3307482829331333E-7</c:v>
                </c:pt>
                <c:pt idx="101">
                  <c:v>1.6102700159297032E-7</c:v>
                </c:pt>
                <c:pt idx="102">
                  <c:v>1.9293879258637422E-7</c:v>
                </c:pt>
                <c:pt idx="103">
                  <c:v>2.2908315852670643E-7</c:v>
                </c:pt>
                <c:pt idx="104">
                  <c:v>2.6970613402796961E-7</c:v>
                </c:pt>
                <c:pt idx="105">
                  <c:v>3.1502511811317568E-7</c:v>
                </c:pt>
                <c:pt idx="106">
                  <c:v>3.6522730907680659E-7</c:v>
                </c:pt>
                <c:pt idx="107">
                  <c:v>4.2046829540322952E-7</c:v>
                </c:pt>
                <c:pt idx="108">
                  <c:v>4.8087081021150213E-7</c:v>
                </c:pt>
                <c:pt idx="109">
                  <c:v>5.4652365588895655E-7</c:v>
                </c:pt>
                <c:pt idx="110">
                  <c:v>6.1748080473407078E-7</c:v>
                </c:pt>
                <c:pt idx="111">
                  <c:v>6.9376068055906601E-7</c:v>
                </c:pt>
                <c:pt idx="112">
                  <c:v>7.7534562530688832E-7</c:v>
                </c:pt>
                <c:pt idx="113">
                  <c:v>8.6218155382179928E-7</c:v>
                </c:pt>
                <c:pt idx="114">
                  <c:v>9.5417779898081105E-7</c:v>
                </c:pt>
                <c:pt idx="115">
                  <c:v>1.0512071484502559E-6</c:v>
                </c:pt>
                <c:pt idx="116">
                  <c:v>1.1531060733818572E-6</c:v>
                </c:pt>
                <c:pt idx="117">
                  <c:v>1.2596751484101755E-6</c:v>
                </c:pt>
                <c:pt idx="118">
                  <c:v>1.3706796613651577E-6</c:v>
                </c:pt>
                <c:pt idx="119">
                  <c:v>1.4858504101686552E-6</c:v>
                </c:pt>
                <c:pt idx="120">
                  <c:v>1.6048846834567395E-6</c:v>
                </c:pt>
                <c:pt idx="121">
                  <c:v>1.7274474205515521E-6</c:v>
                </c:pt>
                <c:pt idx="122">
                  <c:v>1.8531725455161473E-6</c:v>
                </c:pt>
                <c:pt idx="123">
                  <c:v>1.9816644691567009E-6</c:v>
                </c:pt>
                <c:pt idx="124">
                  <c:v>2.1124997519955264E-6</c:v>
                </c:pt>
                <c:pt idx="125">
                  <c:v>2.2452289204380609E-6</c:v>
                </c:pt>
                <c:pt idx="126">
                  <c:v>2.3793784275827919E-6</c:v>
                </c:pt>
                <c:pt idx="127">
                  <c:v>2.5144527494040312E-6</c:v>
                </c:pt>
                <c:pt idx="128">
                  <c:v>2.649936606348127E-6</c:v>
                </c:pt>
                <c:pt idx="129">
                  <c:v>2.7852972997581367E-6</c:v>
                </c:pt>
                <c:pt idx="130">
                  <c:v>2.9199871519529575E-6</c:v>
                </c:pt>
                <c:pt idx="131">
                  <c:v>3.053446038263737E-6</c:v>
                </c:pt>
                <c:pt idx="132">
                  <c:v>3.1851039988582592E-6</c:v>
                </c:pt>
                <c:pt idx="133">
                  <c:v>3.3143839177688213E-6</c:v>
                </c:pt>
                <c:pt idx="134">
                  <c:v>3.4407042561943307E-6</c:v>
                </c:pt>
                <c:pt idx="135">
                  <c:v>3.5634818268517659E-6</c:v>
                </c:pt>
                <c:pt idx="136">
                  <c:v>3.6821345959366601E-6</c:v>
                </c:pt>
                <c:pt idx="137">
                  <c:v>3.7960844990846048E-6</c:v>
                </c:pt>
                <c:pt idx="138">
                  <c:v>3.9047602576440385E-6</c:v>
                </c:pt>
                <c:pt idx="139">
                  <c:v>4.0076001815349819E-6</c:v>
                </c:pt>
                <c:pt idx="140">
                  <c:v>4.1040549450168252E-6</c:v>
                </c:pt>
                <c:pt idx="141">
                  <c:v>4.1935903217957374E-6</c:v>
                </c:pt>
                <c:pt idx="142">
                  <c:v>4.2756898660691593E-6</c:v>
                </c:pt>
                <c:pt idx="143">
                  <c:v>4.3498575263581585E-6</c:v>
                </c:pt>
                <c:pt idx="144">
                  <c:v>4.4156201792659787E-6</c:v>
                </c:pt>
                <c:pt idx="145">
                  <c:v>4.472530070683426E-6</c:v>
                </c:pt>
                <c:pt idx="146">
                  <c:v>4.5201671523746687E-6</c:v>
                </c:pt>
                <c:pt idx="147">
                  <c:v>4.5581413023784413E-6</c:v>
                </c:pt>
                <c:pt idx="148">
                  <c:v>4.5860944181873526E-6</c:v>
                </c:pt>
                <c:pt idx="149">
                  <c:v>4.6037023722792305E-6</c:v>
                </c:pt>
                <c:pt idx="150">
                  <c:v>4.6106768202134251E-6</c:v>
                </c:pt>
                <c:pt idx="151">
                  <c:v>4.6067668522033499E-6</c:v>
                </c:pt>
                <c:pt idx="152">
                  <c:v>4.5917604798221379E-6</c:v>
                </c:pt>
                <c:pt idx="153">
                  <c:v>4.5654859502709436E-6</c:v>
                </c:pt>
                <c:pt idx="154">
                  <c:v>4.527812881469865E-6</c:v>
                </c:pt>
                <c:pt idx="155">
                  <c:v>4.4786532120716252E-6</c:v>
                </c:pt>
                <c:pt idx="156">
                  <c:v>4.4179619613935123E-6</c:v>
                </c:pt>
                <c:pt idx="157">
                  <c:v>4.345737795153937E-6</c:v>
                </c:pt>
                <c:pt idx="158">
                  <c:v>4.2620233938416539E-6</c:v>
                </c:pt>
                <c:pt idx="159">
                  <c:v>4.1669056214799617E-6</c:v>
                </c:pt>
                <c:pt idx="160">
                  <c:v>4.0605154935023072E-6</c:v>
                </c:pt>
                <c:pt idx="161">
                  <c:v>3.943027943424009E-6</c:v>
                </c:pt>
                <c:pt idx="162">
                  <c:v>3.8146613889485331E-6</c:v>
                </c:pt>
                <c:pt idx="163">
                  <c:v>3.6756770991174101E-6</c:v>
                </c:pt>
                <c:pt idx="164">
                  <c:v>3.5263783650566589E-6</c:v>
                </c:pt>
                <c:pt idx="165">
                  <c:v>3.3671094778233693E-6</c:v>
                </c:pt>
                <c:pt idx="166">
                  <c:v>3.1982545177750119E-6</c:v>
                </c:pt>
                <c:pt idx="167">
                  <c:v>3.0202359607909809E-6</c:v>
                </c:pt>
                <c:pt idx="168">
                  <c:v>2.833513107557492E-6</c:v>
                </c:pt>
                <c:pt idx="169">
                  <c:v>2.6385803429691942E-6</c:v>
                </c:pt>
                <c:pt idx="170">
                  <c:v>2.4359652335297272E-6</c:v>
                </c:pt>
                <c:pt idx="171">
                  <c:v>2.2262264713937508E-6</c:v>
                </c:pt>
                <c:pt idx="172">
                  <c:v>2.0099516744514568E-6</c:v>
                </c:pt>
                <c:pt idx="173">
                  <c:v>1.7877550525262549E-6</c:v>
                </c:pt>
                <c:pt idx="174">
                  <c:v>1.5602749504232201E-6</c:v>
                </c:pt>
                <c:pt idx="175">
                  <c:v>1.3281712791325445E-6</c:v>
                </c:pt>
                <c:pt idx="176">
                  <c:v>1.0921228470561317E-6</c:v>
                </c:pt>
                <c:pt idx="177">
                  <c:v>8.528246035853634E-7</c:v>
                </c:pt>
                <c:pt idx="178">
                  <c:v>6.1098480779163975E-7</c:v>
                </c:pt>
                <c:pt idx="179">
                  <c:v>3.6732213534745482E-7</c:v>
                </c:pt>
                <c:pt idx="180">
                  <c:v>1.2256273709471198E-7</c:v>
                </c:pt>
              </c:numCache>
            </c:numRef>
          </c:yVal>
          <c:smooth val="1"/>
        </c:ser>
        <c:ser>
          <c:idx val="19"/>
          <c:order val="19"/>
          <c:tx>
            <c:strRef>
              <c:f>'[1]Cum X'!$A$769</c:f>
              <c:strCache>
                <c:ptCount val="1"/>
                <c:pt idx="0">
                  <c:v>1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9:$FZ$769</c:f>
              <c:numCache>
                <c:formatCode>General</c:formatCode>
                <c:ptCount val="181"/>
                <c:pt idx="0">
                  <c:v>0</c:v>
                </c:pt>
                <c:pt idx="1">
                  <c:v>-1.2946419970897042E-7</c:v>
                </c:pt>
                <c:pt idx="2">
                  <c:v>-3.8800670681477445E-7</c:v>
                </c:pt>
                <c:pt idx="3">
                  <c:v>-6.4539311870747285E-7</c:v>
                </c:pt>
                <c:pt idx="4">
                  <c:v>-9.0085797031371297E-7</c:v>
                </c:pt>
                <c:pt idx="5">
                  <c:v>-1.1536436685011969E-6</c:v>
                </c:pt>
                <c:pt idx="6">
                  <c:v>-1.4030035896534225E-6</c:v>
                </c:pt>
                <c:pt idx="7">
                  <c:v>-1.6482051263412686E-6</c:v>
                </c:pt>
                <c:pt idx="8">
                  <c:v>-1.8885326689665723E-6</c:v>
                </c:pt>
                <c:pt idx="9">
                  <c:v>-2.1232905085682985E-6</c:v>
                </c:pt>
                <c:pt idx="10">
                  <c:v>-2.3518056473567075E-6</c:v>
                </c:pt>
                <c:pt idx="11">
                  <c:v>-2.573430503994775E-6</c:v>
                </c:pt>
                <c:pt idx="12">
                  <c:v>-2.7875455011375867E-6</c:v>
                </c:pt>
                <c:pt idx="13">
                  <c:v>-2.9935615233225941E-6</c:v>
                </c:pt>
                <c:pt idx="14">
                  <c:v>-3.1909222339119333E-6</c:v>
                </c:pt>
                <c:pt idx="15">
                  <c:v>-3.3791062404796529E-6</c:v>
                </c:pt>
                <c:pt idx="16">
                  <c:v>-3.5576290987534578E-6</c:v>
                </c:pt>
                <c:pt idx="17">
                  <c:v>-3.7260451460022095E-6</c:v>
                </c:pt>
                <c:pt idx="18">
                  <c:v>-3.8839491555815405E-6</c:v>
                </c:pt>
                <c:pt idx="19">
                  <c:v>-4.0309778052029634E-6</c:v>
                </c:pt>
                <c:pt idx="20">
                  <c:v>-4.1668109523912856E-6</c:v>
                </c:pt>
                <c:pt idx="21">
                  <c:v>-4.2911727115192569E-6</c:v>
                </c:pt>
                <c:pt idx="22">
                  <c:v>-4.4038323277589798E-6</c:v>
                </c:pt>
                <c:pt idx="23">
                  <c:v>-4.5046048442672103E-6</c:v>
                </c:pt>
                <c:pt idx="24">
                  <c:v>-4.593351559907977E-6</c:v>
                </c:pt>
                <c:pt idx="25">
                  <c:v>-4.6699802758259315E-6</c:v>
                </c:pt>
                <c:pt idx="26">
                  <c:v>-4.7344453301893905E-6</c:v>
                </c:pt>
                <c:pt idx="27">
                  <c:v>-4.7867474214406615E-6</c:v>
                </c:pt>
                <c:pt idx="28">
                  <c:v>-4.8269332213987556E-6</c:v>
                </c:pt>
                <c:pt idx="29">
                  <c:v>-4.8550947805702942E-6</c:v>
                </c:pt>
                <c:pt idx="30">
                  <c:v>-4.8713687290093902E-6</c:v>
                </c:pt>
                <c:pt idx="31">
                  <c:v>-4.8759352770502478E-6</c:v>
                </c:pt>
                <c:pt idx="32">
                  <c:v>-4.8690170211847787E-6</c:v>
                </c:pt>
                <c:pt idx="33">
                  <c:v>-4.8508775612900163E-6</c:v>
                </c:pt>
                <c:pt idx="34">
                  <c:v>-4.8218199363053076E-6</c:v>
                </c:pt>
                <c:pt idx="35">
                  <c:v>-4.7821848863189784E-6</c:v>
                </c:pt>
                <c:pt idx="36">
                  <c:v>-4.7323489498554152E-6</c:v>
                </c:pt>
                <c:pt idx="37">
                  <c:v>-4.6727224059218378E-6</c:v>
                </c:pt>
                <c:pt idx="38">
                  <c:v>-4.6037470711180991E-6</c:v>
                </c:pt>
                <c:pt idx="39">
                  <c:v>-4.52589396278821E-6</c:v>
                </c:pt>
                <c:pt idx="40">
                  <c:v>-4.4396608398227536E-6</c:v>
                </c:pt>
                <c:pt idx="41">
                  <c:v>-4.34556963329473E-6</c:v>
                </c:pt>
                <c:pt idx="42">
                  <c:v>-4.2441637796217908E-6</c:v>
                </c:pt>
                <c:pt idx="43">
                  <c:v>-4.1360054693981505E-6</c:v>
                </c:pt>
                <c:pt idx="44">
                  <c:v>-4.0216728254266335E-6</c:v>
                </c:pt>
                <c:pt idx="45">
                  <c:v>-3.9017570237996467E-6</c:v>
                </c:pt>
                <c:pt idx="46">
                  <c:v>-3.7768593721315135E-6</c:v>
                </c:pt>
                <c:pt idx="47">
                  <c:v>-3.6475883592262622E-6</c:v>
                </c:pt>
                <c:pt idx="48">
                  <c:v>-3.5145566905820942E-6</c:v>
                </c:pt>
                <c:pt idx="49">
                  <c:v>-3.3783783241726662E-6</c:v>
                </c:pt>
                <c:pt idx="50">
                  <c:v>-3.2396655209230024E-6</c:v>
                </c:pt>
                <c:pt idx="51">
                  <c:v>-3.0990259241987977E-6</c:v>
                </c:pt>
                <c:pt idx="52">
                  <c:v>-2.9570596824608665E-6</c:v>
                </c:pt>
                <c:pt idx="53">
                  <c:v>-2.8143566290023715E-6</c:v>
                </c:pt>
                <c:pt idx="54">
                  <c:v>-2.6714935323828187E-6</c:v>
                </c:pt>
                <c:pt idx="55">
                  <c:v>-2.529031430802206E-6</c:v>
                </c:pt>
                <c:pt idx="56">
                  <c:v>-2.3875130632277444E-6</c:v>
                </c:pt>
                <c:pt idx="57">
                  <c:v>-2.2474604095863763E-6</c:v>
                </c:pt>
                <c:pt idx="58">
                  <c:v>-2.1093723517841279E-6</c:v>
                </c:pt>
                <c:pt idx="59">
                  <c:v>-1.9737224666972667E-6</c:v>
                </c:pt>
                <c:pt idx="60">
                  <c:v>-1.8409569616167343E-6</c:v>
                </c:pt>
                <c:pt idx="61">
                  <c:v>-1.7114927619077241E-6</c:v>
                </c:pt>
                <c:pt idx="62">
                  <c:v>-1.5857157598824366E-6</c:v>
                </c:pt>
                <c:pt idx="63">
                  <c:v>-1.4639792330767717E-6</c:v>
                </c:pt>
                <c:pt idx="64">
                  <c:v>-1.3466024392726701E-6</c:v>
                </c:pt>
                <c:pt idx="65">
                  <c:v>-1.2338693947264738E-6</c:v>
                </c:pt>
                <c:pt idx="66">
                  <c:v>-1.1260278411487817E-6</c:v>
                </c:pt>
                <c:pt idx="67">
                  <c:v>-1.0232884060415763E-6</c:v>
                </c:pt>
                <c:pt idx="68">
                  <c:v>-9.258239600357111E-7</c:v>
                </c:pt>
                <c:pt idx="69">
                  <c:v>-8.3376917389263238E-7</c:v>
                </c:pt>
                <c:pt idx="70">
                  <c:v>-7.472202768420834E-7</c:v>
                </c:pt>
                <c:pt idx="71">
                  <c:v>-6.6623501692828844E-7</c:v>
                </c:pt>
                <c:pt idx="72">
                  <c:v>-5.9083282303497958E-7</c:v>
                </c:pt>
                <c:pt idx="73">
                  <c:v>-5.2099516725956108E-7</c:v>
                </c:pt>
                <c:pt idx="74">
                  <c:v>-4.5666612531436108E-7</c:v>
                </c:pt>
                <c:pt idx="75">
                  <c:v>-3.9775313165172848E-7</c:v>
                </c:pt>
                <c:pt idx="76">
                  <c:v>-3.4412792504623634E-7</c:v>
                </c:pt>
                <c:pt idx="77">
                  <c:v>-2.956276794244443E-7</c:v>
                </c:pt>
                <c:pt idx="78">
                  <c:v>-2.5205631381660659E-7</c:v>
                </c:pt>
                <c:pt idx="79">
                  <c:v>-2.1318597441883585E-7</c:v>
                </c:pt>
                <c:pt idx="80">
                  <c:v>-1.7875868090342917E-7</c:v>
                </c:pt>
                <c:pt idx="81">
                  <c:v>-1.4848812830352543E-7</c:v>
                </c:pt>
                <c:pt idx="82">
                  <c:v>-1.2206163502921324E-7</c:v>
                </c:pt>
                <c:pt idx="83">
                  <c:v>-9.9142226850937876E-8</c:v>
                </c:pt>
                <c:pt idx="84">
                  <c:v>-7.9370846013855712E-8</c:v>
                </c:pt>
                <c:pt idx="85">
                  <c:v>-6.2368674029505654E-8</c:v>
                </c:pt>
                <c:pt idx="86">
                  <c:v>-4.7739556129521826E-8</c:v>
                </c:pt>
                <c:pt idx="87">
                  <c:v>-3.5072514864586775E-8</c:v>
                </c:pt>
                <c:pt idx="88">
                  <c:v>-2.3944339891323352E-8</c:v>
                </c:pt>
                <c:pt idx="89">
                  <c:v>-1.3922240614453986E-8</c:v>
                </c:pt>
                <c:pt idx="90">
                  <c:v>-4.5665480408237243E-9</c:v>
                </c:pt>
                <c:pt idx="91">
                  <c:v>4.5665480408237243E-9</c:v>
                </c:pt>
                <c:pt idx="92">
                  <c:v>1.3922240614453986E-8</c:v>
                </c:pt>
                <c:pt idx="93">
                  <c:v>2.3944339891323352E-8</c:v>
                </c:pt>
                <c:pt idx="94">
                  <c:v>3.5072514864586775E-8</c:v>
                </c:pt>
                <c:pt idx="95">
                  <c:v>4.773955612952352E-8</c:v>
                </c:pt>
                <c:pt idx="96">
                  <c:v>6.236867402950396E-8</c:v>
                </c:pt>
                <c:pt idx="97">
                  <c:v>7.9370846013852324E-8</c:v>
                </c:pt>
                <c:pt idx="98">
                  <c:v>9.9142226850941264E-8</c:v>
                </c:pt>
                <c:pt idx="99">
                  <c:v>1.2206163502921324E-7</c:v>
                </c:pt>
                <c:pt idx="100">
                  <c:v>1.4848812830352204E-7</c:v>
                </c:pt>
                <c:pt idx="101">
                  <c:v>1.7875868090343255E-7</c:v>
                </c:pt>
                <c:pt idx="102">
                  <c:v>2.1318597441883246E-7</c:v>
                </c:pt>
                <c:pt idx="103">
                  <c:v>2.5205631381660997E-7</c:v>
                </c:pt>
                <c:pt idx="104">
                  <c:v>2.956276794244443E-7</c:v>
                </c:pt>
                <c:pt idx="105">
                  <c:v>3.4412792504623634E-7</c:v>
                </c:pt>
                <c:pt idx="106">
                  <c:v>3.977531316517251E-7</c:v>
                </c:pt>
                <c:pt idx="107">
                  <c:v>4.5666612531436108E-7</c:v>
                </c:pt>
                <c:pt idx="108">
                  <c:v>5.2099516725955769E-7</c:v>
                </c:pt>
                <c:pt idx="109">
                  <c:v>5.9083282303497788E-7</c:v>
                </c:pt>
                <c:pt idx="110">
                  <c:v>6.6623501692829182E-7</c:v>
                </c:pt>
                <c:pt idx="111">
                  <c:v>7.472202768420851E-7</c:v>
                </c:pt>
                <c:pt idx="112">
                  <c:v>8.3376917389263916E-7</c:v>
                </c:pt>
                <c:pt idx="113">
                  <c:v>9.2582396003571449E-7</c:v>
                </c:pt>
                <c:pt idx="114">
                  <c:v>1.0232884060415746E-6</c:v>
                </c:pt>
                <c:pt idx="115">
                  <c:v>1.1260278411487656E-6</c:v>
                </c:pt>
                <c:pt idx="116">
                  <c:v>1.2338693947264899E-6</c:v>
                </c:pt>
                <c:pt idx="117">
                  <c:v>1.3466024392726527E-6</c:v>
                </c:pt>
                <c:pt idx="118">
                  <c:v>1.4639792330767878E-6</c:v>
                </c:pt>
                <c:pt idx="119">
                  <c:v>1.5857157598824184E-6</c:v>
                </c:pt>
                <c:pt idx="120">
                  <c:v>1.711492761907702E-6</c:v>
                </c:pt>
                <c:pt idx="121">
                  <c:v>1.8409569616167834E-6</c:v>
                </c:pt>
                <c:pt idx="122">
                  <c:v>1.9737224666972354E-6</c:v>
                </c:pt>
                <c:pt idx="123">
                  <c:v>2.1093723517841533E-6</c:v>
                </c:pt>
                <c:pt idx="124">
                  <c:v>2.2474604095863543E-6</c:v>
                </c:pt>
                <c:pt idx="125">
                  <c:v>2.3875130632277613E-6</c:v>
                </c:pt>
                <c:pt idx="126">
                  <c:v>2.529031430802189E-6</c:v>
                </c:pt>
                <c:pt idx="127">
                  <c:v>2.6714935323828373E-6</c:v>
                </c:pt>
                <c:pt idx="128">
                  <c:v>2.8143566290023681E-6</c:v>
                </c:pt>
                <c:pt idx="129">
                  <c:v>2.9570596824608191E-6</c:v>
                </c:pt>
                <c:pt idx="130">
                  <c:v>3.0990259241988451E-6</c:v>
                </c:pt>
                <c:pt idx="131">
                  <c:v>3.2396655209229855E-6</c:v>
                </c:pt>
                <c:pt idx="132">
                  <c:v>3.3783783241726832E-6</c:v>
                </c:pt>
                <c:pt idx="133">
                  <c:v>3.5145566905820738E-6</c:v>
                </c:pt>
                <c:pt idx="134">
                  <c:v>3.6475883592263164E-6</c:v>
                </c:pt>
                <c:pt idx="135">
                  <c:v>3.7768593721314186E-6</c:v>
                </c:pt>
                <c:pt idx="136">
                  <c:v>3.901757023799728E-6</c:v>
                </c:pt>
                <c:pt idx="137">
                  <c:v>4.0216728254265996E-6</c:v>
                </c:pt>
                <c:pt idx="138">
                  <c:v>4.1360054693980895E-6</c:v>
                </c:pt>
                <c:pt idx="139">
                  <c:v>4.2441637796218653E-6</c:v>
                </c:pt>
                <c:pt idx="140">
                  <c:v>4.3455696332946622E-6</c:v>
                </c:pt>
                <c:pt idx="141">
                  <c:v>4.4396608398228213E-6</c:v>
                </c:pt>
                <c:pt idx="142">
                  <c:v>4.52589396278821E-6</c:v>
                </c:pt>
                <c:pt idx="143">
                  <c:v>4.603747071118194E-6</c:v>
                </c:pt>
                <c:pt idx="144">
                  <c:v>4.6727224059217294E-6</c:v>
                </c:pt>
                <c:pt idx="145">
                  <c:v>4.7323489498554829E-6</c:v>
                </c:pt>
                <c:pt idx="146">
                  <c:v>4.7821848863189242E-6</c:v>
                </c:pt>
                <c:pt idx="147">
                  <c:v>4.8218199363052127E-6</c:v>
                </c:pt>
                <c:pt idx="148">
                  <c:v>4.8508775612901111E-6</c:v>
                </c:pt>
                <c:pt idx="149">
                  <c:v>4.8690170211846838E-6</c:v>
                </c:pt>
                <c:pt idx="150">
                  <c:v>4.8759352770503427E-6</c:v>
                </c:pt>
                <c:pt idx="151">
                  <c:v>4.8713687290093902E-6</c:v>
                </c:pt>
                <c:pt idx="152">
                  <c:v>4.8550947805702942E-6</c:v>
                </c:pt>
                <c:pt idx="153">
                  <c:v>4.8269332213986743E-6</c:v>
                </c:pt>
                <c:pt idx="154">
                  <c:v>4.7867474214407428E-6</c:v>
                </c:pt>
                <c:pt idx="155">
                  <c:v>4.7344453301893905E-6</c:v>
                </c:pt>
                <c:pt idx="156">
                  <c:v>4.6699802758259044E-6</c:v>
                </c:pt>
                <c:pt idx="157">
                  <c:v>4.5933515599080041E-6</c:v>
                </c:pt>
                <c:pt idx="158">
                  <c:v>4.5046048442671561E-6</c:v>
                </c:pt>
                <c:pt idx="159">
                  <c:v>4.403832327759034E-6</c:v>
                </c:pt>
                <c:pt idx="160">
                  <c:v>4.2911727115191756E-6</c:v>
                </c:pt>
                <c:pt idx="161">
                  <c:v>4.1668109523913669E-6</c:v>
                </c:pt>
                <c:pt idx="162">
                  <c:v>4.0309778052029634E-6</c:v>
                </c:pt>
                <c:pt idx="163">
                  <c:v>3.8839491555815676E-6</c:v>
                </c:pt>
                <c:pt idx="164">
                  <c:v>3.7260451460021824E-6</c:v>
                </c:pt>
                <c:pt idx="165">
                  <c:v>3.5576290987533764E-6</c:v>
                </c:pt>
                <c:pt idx="166">
                  <c:v>3.3791062404797342E-6</c:v>
                </c:pt>
                <c:pt idx="167">
                  <c:v>3.1909222339118249E-6</c:v>
                </c:pt>
                <c:pt idx="168">
                  <c:v>2.9935615233227025E-6</c:v>
                </c:pt>
                <c:pt idx="169">
                  <c:v>2.7875455011375867E-6</c:v>
                </c:pt>
                <c:pt idx="170">
                  <c:v>2.573430503994775E-6</c:v>
                </c:pt>
                <c:pt idx="171">
                  <c:v>2.3518056473565991E-6</c:v>
                </c:pt>
                <c:pt idx="172">
                  <c:v>2.1232905085684069E-6</c:v>
                </c:pt>
                <c:pt idx="173">
                  <c:v>1.8885326689665723E-6</c:v>
                </c:pt>
                <c:pt idx="174">
                  <c:v>1.6482051263412686E-6</c:v>
                </c:pt>
                <c:pt idx="175">
                  <c:v>1.4030035896534225E-6</c:v>
                </c:pt>
                <c:pt idx="176">
                  <c:v>1.1536436685011969E-6</c:v>
                </c:pt>
                <c:pt idx="177">
                  <c:v>9.0085797031371297E-7</c:v>
                </c:pt>
                <c:pt idx="178">
                  <c:v>6.4539311870747285E-7</c:v>
                </c:pt>
                <c:pt idx="179">
                  <c:v>3.8800670681477445E-7</c:v>
                </c:pt>
                <c:pt idx="180">
                  <c:v>1.2946419970897042E-7</c:v>
                </c:pt>
              </c:numCache>
            </c:numRef>
          </c:yVal>
          <c:smooth val="1"/>
        </c:ser>
        <c:ser>
          <c:idx val="20"/>
          <c:order val="20"/>
          <c:tx>
            <c:strRef>
              <c:f>'[1]Cum X'!$A$770</c:f>
              <c:strCache>
                <c:ptCount val="1"/>
                <c:pt idx="0">
                  <c:v>2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0:$FZ$770</c:f>
              <c:numCache>
                <c:formatCode>General</c:formatCode>
                <c:ptCount val="181"/>
                <c:pt idx="0">
                  <c:v>0</c:v>
                </c:pt>
                <c:pt idx="1">
                  <c:v>-1.3643359852074928E-7</c:v>
                </c:pt>
                <c:pt idx="2">
                  <c:v>-4.0889500410492673E-7</c:v>
                </c:pt>
                <c:pt idx="3">
                  <c:v>-6.8014069686282491E-7</c:v>
                </c:pt>
                <c:pt idx="4">
                  <c:v>-9.4936573235348078E-7</c:v>
                </c:pt>
                <c:pt idx="5">
                  <c:v>-1.2157734353519182E-6</c:v>
                </c:pt>
                <c:pt idx="6">
                  <c:v>-1.478578653768065E-6</c:v>
                </c:pt>
                <c:pt idx="7">
                  <c:v>-1.7370109591103016E-6</c:v>
                </c:pt>
                <c:pt idx="8">
                  <c:v>-1.9903177786621351E-6</c:v>
                </c:pt>
                <c:pt idx="9">
                  <c:v>-2.2377674448693854E-6</c:v>
                </c:pt>
                <c:pt idx="10">
                  <c:v>-2.4786521478304335E-6</c:v>
                </c:pt>
                <c:pt idx="11">
                  <c:v>-2.7122907772576701E-6</c:v>
                </c:pt>
                <c:pt idx="12">
                  <c:v>-2.9380316407948473E-6</c:v>
                </c:pt>
                <c:pt idx="13">
                  <c:v>-3.1552550461859592E-6</c:v>
                </c:pt>
                <c:pt idx="14">
                  <c:v>-3.3633757354307125E-6</c:v>
                </c:pt>
                <c:pt idx="15">
                  <c:v>-3.5618451597864908E-6</c:v>
                </c:pt>
                <c:pt idx="16">
                  <c:v>-3.7501535852313211E-6</c:v>
                </c:pt>
                <c:pt idx="17">
                  <c:v>-3.9278320188215743E-6</c:v>
                </c:pt>
                <c:pt idx="18">
                  <c:v>-4.0944539472401273E-6</c:v>
                </c:pt>
                <c:pt idx="19">
                  <c:v>-4.249636879728486E-6</c:v>
                </c:pt>
                <c:pt idx="20">
                  <c:v>-4.3930436885381626E-6</c:v>
                </c:pt>
                <c:pt idx="21">
                  <c:v>-4.524383741008885E-6</c:v>
                </c:pt>
                <c:pt idx="22">
                  <c:v>-4.6434138183780861E-6</c:v>
                </c:pt>
                <c:pt idx="23">
                  <c:v>-4.7499388174542965E-6</c:v>
                </c:pt>
                <c:pt idx="24">
                  <c:v>-4.8438122323202009E-6</c:v>
                </c:pt>
                <c:pt idx="25">
                  <c:v>-4.9249364142945305E-6</c:v>
                </c:pt>
                <c:pt idx="26">
                  <c:v>-4.9932626094354566E-6</c:v>
                </c:pt>
                <c:pt idx="27">
                  <c:v>-5.0487907739390158E-6</c:v>
                </c:pt>
                <c:pt idx="28">
                  <c:v>-5.0915691688439553E-6</c:v>
                </c:pt>
                <c:pt idx="29">
                  <c:v>-5.1216937365150593E-6</c:v>
                </c:pt>
                <c:pt idx="30">
                  <c:v>-5.1393072624116465E-6</c:v>
                </c:pt>
                <c:pt idx="31">
                  <c:v>-5.1445983266809017E-6</c:v>
                </c:pt>
                <c:pt idx="32">
                  <c:v>-5.1378000511096328E-6</c:v>
                </c:pt>
                <c:pt idx="33">
                  <c:v>-5.1191886479498035E-6</c:v>
                </c:pt>
                <c:pt idx="34">
                  <c:v>-5.0890817780709736E-6</c:v>
                </c:pt>
                <c:pt idx="35">
                  <c:v>-5.0478367267971908E-6</c:v>
                </c:pt>
                <c:pt idx="36">
                  <c:v>-4.9958484066574434E-6</c:v>
                </c:pt>
                <c:pt idx="37">
                  <c:v>-4.9335471970867297E-6</c:v>
                </c:pt>
                <c:pt idx="38">
                  <c:v>-4.8613966318949504E-6</c:v>
                </c:pt>
                <c:pt idx="39">
                  <c:v>-4.7798909460314585E-6</c:v>
                </c:pt>
                <c:pt idx="40">
                  <c:v>-4.6895524938334341E-6</c:v>
                </c:pt>
                <c:pt idx="41">
                  <c:v>-4.5909290515499607E-6</c:v>
                </c:pt>
                <c:pt idx="42">
                  <c:v>-4.4845910174686143E-6</c:v>
                </c:pt>
                <c:pt idx="43">
                  <c:v>-4.3711285234448123E-6</c:v>
                </c:pt>
                <c:pt idx="44">
                  <c:v>-4.2511484720403911E-6</c:v>
                </c:pt>
                <c:pt idx="45">
                  <c:v>-4.1252715138126794E-6</c:v>
                </c:pt>
                <c:pt idx="46">
                  <c:v>-3.9941289795611379E-6</c:v>
                </c:pt>
                <c:pt idx="47">
                  <c:v>-3.858359782530004E-6</c:v>
                </c:pt>
                <c:pt idx="48">
                  <c:v>-3.7186073056879508E-6</c:v>
                </c:pt>
                <c:pt idx="49">
                  <c:v>-3.5755162892470406E-6</c:v>
                </c:pt>
                <c:pt idx="50">
                  <c:v>-3.4297297335596412E-6</c:v>
                </c:pt>
                <c:pt idx="51">
                  <c:v>-3.2818858324282786E-6</c:v>
                </c:pt>
                <c:pt idx="52">
                  <c:v>-3.1326149516877501E-6</c:v>
                </c:pt>
                <c:pt idx="53">
                  <c:v>-2.9825366676734386E-6</c:v>
                </c:pt>
                <c:pt idx="54">
                  <c:v>-2.8322568798707506E-6</c:v>
                </c:pt>
                <c:pt idx="55">
                  <c:v>-2.6823650116515828E-6</c:v>
                </c:pt>
                <c:pt idx="56">
                  <c:v>-2.5334313125513933E-6</c:v>
                </c:pt>
                <c:pt idx="57">
                  <c:v>-2.3860042750160971E-6</c:v>
                </c:pt>
                <c:pt idx="58">
                  <c:v>-2.2406081779686157E-6</c:v>
                </c:pt>
                <c:pt idx="59">
                  <c:v>-2.0977407688977523E-6</c:v>
                </c:pt>
                <c:pt idx="60">
                  <c:v>-1.9578710954757087E-6</c:v>
                </c:pt>
                <c:pt idx="61">
                  <c:v>-1.821437496954901E-6</c:v>
                </c:pt>
                <c:pt idx="62">
                  <c:v>-1.6888457647927917E-6</c:v>
                </c:pt>
                <c:pt idx="63">
                  <c:v>-1.5604674811058942E-6</c:v>
                </c:pt>
                <c:pt idx="64">
                  <c:v>-1.436638542662629E-6</c:v>
                </c:pt>
                <c:pt idx="65">
                  <c:v>-1.3176578771993844E-6</c:v>
                </c:pt>
                <c:pt idx="66">
                  <c:v>-1.2037863578835246E-6</c:v>
                </c:pt>
                <c:pt idx="67">
                  <c:v>-1.0952459207604762E-6</c:v>
                </c:pt>
                <c:pt idx="68">
                  <c:v>-9.9221888901121707E-7</c:v>
                </c:pt>
                <c:pt idx="69">
                  <c:v>-8.9484750681843251E-7</c:v>
                </c:pt>
                <c:pt idx="70">
                  <c:v>-8.0323368459783839E-7</c:v>
                </c:pt>
                <c:pt idx="71">
                  <c:v>-7.1743895630203201E-7</c:v>
                </c:pt>
                <c:pt idx="72">
                  <c:v>-6.3748464845209498E-7</c:v>
                </c:pt>
                <c:pt idx="73">
                  <c:v>-5.633522595020357E-7</c:v>
                </c:pt>
                <c:pt idx="74">
                  <c:v>-4.9498404709933215E-7</c:v>
                </c:pt>
                <c:pt idx="75">
                  <c:v>-4.3228381977452855E-7</c:v>
                </c:pt>
                <c:pt idx="76">
                  <c:v>-3.7511792858138207E-7</c:v>
                </c:pt>
                <c:pt idx="77">
                  <c:v>-3.2331645321884389E-7</c:v>
                </c:pt>
                <c:pt idx="78">
                  <c:v>-2.7667457620469518E-7</c:v>
                </c:pt>
                <c:pt idx="79">
                  <c:v>-2.3495413774015205E-7</c:v>
                </c:pt>
                <c:pt idx="80">
                  <c:v>-1.9788536301175745E-7</c:v>
                </c:pt>
                <c:pt idx="81">
                  <c:v>-1.6516875282459321E-7</c:v>
                </c:pt>
                <c:pt idx="82">
                  <c:v>-1.3647712765334533E-7</c:v>
                </c:pt>
                <c:pt idx="83">
                  <c:v>-1.1145781444071482E-7</c:v>
                </c:pt>
                <c:pt idx="84">
                  <c:v>-8.9734964766515217E-8</c:v>
                </c:pt>
                <c:pt idx="85">
                  <c:v>-7.0911992362943365E-8</c:v>
                </c:pt>
                <c:pt idx="86">
                  <c:v>-5.4574117361673219E-8</c:v>
                </c:pt>
                <c:pt idx="87">
                  <c:v>-4.0291004131893447E-8</c:v>
                </c:pt>
                <c:pt idx="88">
                  <c:v>-2.7619479105885466E-8</c:v>
                </c:pt>
                <c:pt idx="89">
                  <c:v>-1.6106314594566704E-8</c:v>
                </c:pt>
                <c:pt idx="90">
                  <c:v>-5.2910642692111695E-9</c:v>
                </c:pt>
                <c:pt idx="91">
                  <c:v>5.2910642692111695E-9</c:v>
                </c:pt>
                <c:pt idx="92">
                  <c:v>1.6106314594566704E-8</c:v>
                </c:pt>
                <c:pt idx="93">
                  <c:v>2.7619479105885466E-8</c:v>
                </c:pt>
                <c:pt idx="94">
                  <c:v>4.0291004131893447E-8</c:v>
                </c:pt>
                <c:pt idx="95">
                  <c:v>5.4574117361673219E-8</c:v>
                </c:pt>
                <c:pt idx="96">
                  <c:v>7.0911992362943365E-8</c:v>
                </c:pt>
                <c:pt idx="97">
                  <c:v>8.9734964766511829E-8</c:v>
                </c:pt>
                <c:pt idx="98">
                  <c:v>1.1145781444071821E-7</c:v>
                </c:pt>
                <c:pt idx="99">
                  <c:v>1.3647712765334533E-7</c:v>
                </c:pt>
                <c:pt idx="100">
                  <c:v>1.6516875282458643E-7</c:v>
                </c:pt>
                <c:pt idx="101">
                  <c:v>1.9788536301176422E-7</c:v>
                </c:pt>
                <c:pt idx="102">
                  <c:v>2.3495413774014866E-7</c:v>
                </c:pt>
                <c:pt idx="103">
                  <c:v>2.7667457620469857E-7</c:v>
                </c:pt>
                <c:pt idx="104">
                  <c:v>3.2331645321884389E-7</c:v>
                </c:pt>
                <c:pt idx="105">
                  <c:v>3.7511792858138207E-7</c:v>
                </c:pt>
                <c:pt idx="106">
                  <c:v>4.3228381977452517E-7</c:v>
                </c:pt>
                <c:pt idx="107">
                  <c:v>4.9498404709933046E-7</c:v>
                </c:pt>
                <c:pt idx="108">
                  <c:v>5.6335225950203401E-7</c:v>
                </c:pt>
                <c:pt idx="109">
                  <c:v>6.3748464845209329E-7</c:v>
                </c:pt>
                <c:pt idx="110">
                  <c:v>7.1743895630203371E-7</c:v>
                </c:pt>
                <c:pt idx="111">
                  <c:v>8.0323368459784009E-7</c:v>
                </c:pt>
                <c:pt idx="112">
                  <c:v>8.9484750681844098E-7</c:v>
                </c:pt>
                <c:pt idx="113">
                  <c:v>9.9221888901122045E-7</c:v>
                </c:pt>
                <c:pt idx="114">
                  <c:v>1.0952459207604745E-6</c:v>
                </c:pt>
                <c:pt idx="115">
                  <c:v>1.2037863578835085E-6</c:v>
                </c:pt>
                <c:pt idx="116">
                  <c:v>1.3176578771994014E-6</c:v>
                </c:pt>
                <c:pt idx="117">
                  <c:v>1.4366385426626095E-6</c:v>
                </c:pt>
                <c:pt idx="118">
                  <c:v>1.5604674811059115E-6</c:v>
                </c:pt>
                <c:pt idx="119">
                  <c:v>1.6888457647927723E-6</c:v>
                </c:pt>
                <c:pt idx="120">
                  <c:v>1.8214374969548777E-6</c:v>
                </c:pt>
                <c:pt idx="121">
                  <c:v>1.9578710954757608E-6</c:v>
                </c:pt>
                <c:pt idx="122">
                  <c:v>2.0977407688977197E-6</c:v>
                </c:pt>
                <c:pt idx="123">
                  <c:v>2.2406081779686428E-6</c:v>
                </c:pt>
                <c:pt idx="124">
                  <c:v>2.3860042750160742E-6</c:v>
                </c:pt>
                <c:pt idx="125">
                  <c:v>2.5334313125514102E-6</c:v>
                </c:pt>
                <c:pt idx="126">
                  <c:v>2.6823650116515659E-6</c:v>
                </c:pt>
                <c:pt idx="127">
                  <c:v>2.8322568798707693E-6</c:v>
                </c:pt>
                <c:pt idx="128">
                  <c:v>2.9825366676734352E-6</c:v>
                </c:pt>
                <c:pt idx="129">
                  <c:v>3.1326149516876993E-6</c:v>
                </c:pt>
                <c:pt idx="130">
                  <c:v>3.2818858324283295E-6</c:v>
                </c:pt>
                <c:pt idx="131">
                  <c:v>3.4297297335596242E-6</c:v>
                </c:pt>
                <c:pt idx="132">
                  <c:v>3.5755162892470575E-6</c:v>
                </c:pt>
                <c:pt idx="133">
                  <c:v>3.7186073056879305E-6</c:v>
                </c:pt>
                <c:pt idx="134">
                  <c:v>3.858359782530065E-6</c:v>
                </c:pt>
                <c:pt idx="135">
                  <c:v>3.9941289795610363E-6</c:v>
                </c:pt>
                <c:pt idx="136">
                  <c:v>4.1252715138127607E-6</c:v>
                </c:pt>
                <c:pt idx="137">
                  <c:v>4.2511484720403572E-6</c:v>
                </c:pt>
                <c:pt idx="138">
                  <c:v>4.3711285234447514E-6</c:v>
                </c:pt>
                <c:pt idx="139">
                  <c:v>4.4845910174686889E-6</c:v>
                </c:pt>
                <c:pt idx="140">
                  <c:v>4.5909290515498929E-6</c:v>
                </c:pt>
                <c:pt idx="141">
                  <c:v>4.6895524938335019E-6</c:v>
                </c:pt>
                <c:pt idx="142">
                  <c:v>4.7798909460314585E-6</c:v>
                </c:pt>
                <c:pt idx="143">
                  <c:v>4.8613966318950588E-6</c:v>
                </c:pt>
                <c:pt idx="144">
                  <c:v>4.9335471970865942E-6</c:v>
                </c:pt>
                <c:pt idx="145">
                  <c:v>4.9958484066575383E-6</c:v>
                </c:pt>
                <c:pt idx="146">
                  <c:v>5.047836726797123E-6</c:v>
                </c:pt>
                <c:pt idx="147">
                  <c:v>5.0890817780708787E-6</c:v>
                </c:pt>
                <c:pt idx="148">
                  <c:v>5.1191886479498984E-6</c:v>
                </c:pt>
                <c:pt idx="149">
                  <c:v>5.1378000511095379E-6</c:v>
                </c:pt>
                <c:pt idx="150">
                  <c:v>5.1445983266809966E-6</c:v>
                </c:pt>
                <c:pt idx="151">
                  <c:v>5.1393072624116465E-6</c:v>
                </c:pt>
                <c:pt idx="152">
                  <c:v>5.1216937365150593E-6</c:v>
                </c:pt>
                <c:pt idx="153">
                  <c:v>5.091569168843874E-6</c:v>
                </c:pt>
                <c:pt idx="154">
                  <c:v>5.0487907739391242E-6</c:v>
                </c:pt>
                <c:pt idx="155">
                  <c:v>4.9932626094354295E-6</c:v>
                </c:pt>
                <c:pt idx="156">
                  <c:v>4.9249364142945034E-6</c:v>
                </c:pt>
                <c:pt idx="157">
                  <c:v>4.843812232320228E-6</c:v>
                </c:pt>
                <c:pt idx="158">
                  <c:v>4.7499388174542423E-6</c:v>
                </c:pt>
                <c:pt idx="159">
                  <c:v>4.6434138183781403E-6</c:v>
                </c:pt>
                <c:pt idx="160">
                  <c:v>4.5243837410088037E-6</c:v>
                </c:pt>
                <c:pt idx="161">
                  <c:v>4.3930436885382439E-6</c:v>
                </c:pt>
                <c:pt idx="162">
                  <c:v>4.249636879728486E-6</c:v>
                </c:pt>
                <c:pt idx="163">
                  <c:v>4.0944539472401544E-6</c:v>
                </c:pt>
                <c:pt idx="164">
                  <c:v>3.9278320188215472E-6</c:v>
                </c:pt>
                <c:pt idx="165">
                  <c:v>3.7501535852312398E-6</c:v>
                </c:pt>
                <c:pt idx="166">
                  <c:v>3.5618451597865721E-6</c:v>
                </c:pt>
                <c:pt idx="167">
                  <c:v>3.3633757354305769E-6</c:v>
                </c:pt>
                <c:pt idx="168">
                  <c:v>3.1552550461860947E-6</c:v>
                </c:pt>
                <c:pt idx="169">
                  <c:v>2.9380316407948473E-6</c:v>
                </c:pt>
                <c:pt idx="170">
                  <c:v>2.7122907772576701E-6</c:v>
                </c:pt>
                <c:pt idx="171">
                  <c:v>2.478652147830325E-6</c:v>
                </c:pt>
                <c:pt idx="172">
                  <c:v>2.2377674448694938E-6</c:v>
                </c:pt>
                <c:pt idx="173">
                  <c:v>1.9903177786621351E-6</c:v>
                </c:pt>
                <c:pt idx="174">
                  <c:v>1.7370109591103016E-6</c:v>
                </c:pt>
                <c:pt idx="175">
                  <c:v>1.478578653768065E-6</c:v>
                </c:pt>
                <c:pt idx="176">
                  <c:v>1.2157734353519182E-6</c:v>
                </c:pt>
                <c:pt idx="177">
                  <c:v>9.4936573235348078E-7</c:v>
                </c:pt>
                <c:pt idx="178">
                  <c:v>6.8014069686282491E-7</c:v>
                </c:pt>
                <c:pt idx="179">
                  <c:v>4.0889500410492673E-7</c:v>
                </c:pt>
                <c:pt idx="180">
                  <c:v>1.3643359852074928E-7</c:v>
                </c:pt>
              </c:numCache>
            </c:numRef>
          </c:yVal>
          <c:smooth val="1"/>
        </c:ser>
        <c:ser>
          <c:idx val="21"/>
          <c:order val="21"/>
          <c:tx>
            <c:strRef>
              <c:f>'[1]Cum X'!$A$771</c:f>
              <c:strCache>
                <c:ptCount val="1"/>
                <c:pt idx="0">
                  <c:v>2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1:$FZ$771</c:f>
              <c:numCache>
                <c:formatCode>General</c:formatCode>
                <c:ptCount val="181"/>
                <c:pt idx="0">
                  <c:v>0</c:v>
                </c:pt>
                <c:pt idx="1">
                  <c:v>-1.4347382001111465E-7</c:v>
                </c:pt>
                <c:pt idx="2">
                  <c:v>-4.2999568314431051E-7</c:v>
                </c:pt>
                <c:pt idx="3">
                  <c:v>-7.1524195708366398E-7</c:v>
                </c:pt>
                <c:pt idx="4">
                  <c:v>-9.9836804586780946E-7</c:v>
                </c:pt>
                <c:pt idx="5">
                  <c:v>-1.278538020551515E-6</c:v>
                </c:pt>
                <c:pt idx="6">
                  <c:v>-1.5549280296774841E-6</c:v>
                </c:pt>
                <c:pt idx="7">
                  <c:v>-1.8267296537404149E-6</c:v>
                </c:pt>
                <c:pt idx="8">
                  <c:v>-2.0931531881035004E-6</c:v>
                </c:pt>
                <c:pt idx="9">
                  <c:v>-2.3534308391725211E-6</c:v>
                </c:pt>
                <c:pt idx="10">
                  <c:v>-2.6068198190461677E-6</c:v>
                </c:pt>
                <c:pt idx="11">
                  <c:v>-2.8526053243595043E-6</c:v>
                </c:pt>
                <c:pt idx="12">
                  <c:v>-3.0901033855792852E-6</c:v>
                </c:pt>
                <c:pt idx="13">
                  <c:v>-3.3186635736491923E-6</c:v>
                </c:pt>
                <c:pt idx="14">
                  <c:v>-3.5376715515530446E-6</c:v>
                </c:pt>
                <c:pt idx="15">
                  <c:v>-3.746551459124026E-6</c:v>
                </c:pt>
                <c:pt idx="16">
                  <c:v>-3.9447681202175794E-6</c:v>
                </c:pt>
                <c:pt idx="17">
                  <c:v>-4.1318290622247879E-6</c:v>
                </c:pt>
                <c:pt idx="18">
                  <c:v>-4.3072863388056372E-6</c:v>
                </c:pt>
                <c:pt idx="19">
                  <c:v>-4.4707381476620967E-6</c:v>
                </c:pt>
                <c:pt idx="20">
                  <c:v>-4.6218302361577721E-6</c:v>
                </c:pt>
                <c:pt idx="21">
                  <c:v>-4.7602570886100053E-6</c:v>
                </c:pt>
                <c:pt idx="22">
                  <c:v>-4.8857628901229457E-6</c:v>
                </c:pt>
                <c:pt idx="23">
                  <c:v>-4.9981422629100656E-6</c:v>
                </c:pt>
                <c:pt idx="24">
                  <c:v>-5.0972407721341321E-6</c:v>
                </c:pt>
                <c:pt idx="25">
                  <c:v>-5.1829551994085621E-6</c:v>
                </c:pt>
                <c:pt idx="26">
                  <c:v>-5.2552335832075346E-6</c:v>
                </c:pt>
                <c:pt idx="27">
                  <c:v>-5.3140750265529468E-6</c:v>
                </c:pt>
                <c:pt idx="28">
                  <c:v>-5.3595292734567683E-6</c:v>
                </c:pt>
                <c:pt idx="29">
                  <c:v>-5.3916960567059423E-6</c:v>
                </c:pt>
                <c:pt idx="30">
                  <c:v>-5.4107242206635054E-6</c:v>
                </c:pt>
                <c:pt idx="31">
                  <c:v>-5.4168106238397447E-6</c:v>
                </c:pt>
                <c:pt idx="32">
                  <c:v>-5.4101988270298769E-6</c:v>
                </c:pt>
                <c:pt idx="33">
                  <c:v>-5.3911775738426504E-6</c:v>
                </c:pt>
                <c:pt idx="34">
                  <c:v>-5.3600790714267773E-6</c:v>
                </c:pt>
                <c:pt idx="35">
                  <c:v>-5.3172770801502634E-6</c:v>
                </c:pt>
                <c:pt idx="36">
                  <c:v>-5.2631848218997215E-6</c:v>
                </c:pt>
                <c:pt idx="37">
                  <c:v>-5.1982527175143821E-6</c:v>
                </c:pt>
                <c:pt idx="38">
                  <c:v>-5.1229659646863005E-6</c:v>
                </c:pt>
                <c:pt idx="39">
                  <c:v>-5.0378419684025228E-6</c:v>
                </c:pt>
                <c:pt idx="40">
                  <c:v>-4.9434276366976289E-6</c:v>
                </c:pt>
                <c:pt idx="41">
                  <c:v>-4.8402965551168494E-6</c:v>
                </c:pt>
                <c:pt idx="42">
                  <c:v>-4.7290460538507032E-6</c:v>
                </c:pt>
                <c:pt idx="43">
                  <c:v>-4.6102941819982517E-6</c:v>
                </c:pt>
                <c:pt idx="44">
                  <c:v>-4.4846766038415708E-6</c:v>
                </c:pt>
                <c:pt idx="45">
                  <c:v>-4.3528434323647977E-6</c:v>
                </c:pt>
                <c:pt idx="46">
                  <c:v>-4.2154560155298546E-6</c:v>
                </c:pt>
                <c:pt idx="47">
                  <c:v>-4.0731836910211611E-6</c:v>
                </c:pt>
                <c:pt idx="48">
                  <c:v>-3.9267005253005918E-6</c:v>
                </c:pt>
                <c:pt idx="49">
                  <c:v>-3.77668205285667E-6</c:v>
                </c:pt>
                <c:pt idx="50">
                  <c:v>-3.6238020315079481E-6</c:v>
                </c:pt>
                <c:pt idx="51">
                  <c:v>-3.4687292295112771E-6</c:v>
                </c:pt>
                <c:pt idx="52">
                  <c:v>-3.3121242600424392E-6</c:v>
                </c:pt>
                <c:pt idx="53">
                  <c:v>-3.1546364783590012E-6</c:v>
                </c:pt>
                <c:pt idx="54">
                  <c:v>-2.9969009566214585E-6</c:v>
                </c:pt>
                <c:pt idx="55">
                  <c:v>-2.8395355509411926E-6</c:v>
                </c:pt>
                <c:pt idx="56">
                  <c:v>-2.6831380747499092E-6</c:v>
                </c:pt>
                <c:pt idx="57">
                  <c:v>-2.5282835920359597E-6</c:v>
                </c:pt>
                <c:pt idx="58">
                  <c:v>-2.3755218433861573E-6</c:v>
                </c:pt>
                <c:pt idx="59">
                  <c:v>-2.225374817093625E-6</c:v>
                </c:pt>
                <c:pt idx="60">
                  <c:v>-2.0783344768628722E-6</c:v>
                </c:pt>
                <c:pt idx="61">
                  <c:v>-1.9348606568516759E-6</c:v>
                </c:pt>
                <c:pt idx="62">
                  <c:v>-1.7953791339492844E-6</c:v>
                </c:pt>
                <c:pt idx="63">
                  <c:v>-1.6602798863026077E-6</c:v>
                </c:pt>
                <c:pt idx="64">
                  <c:v>-1.5299155461681714E-6</c:v>
                </c:pt>
                <c:pt idx="65">
                  <c:v>-1.4046000541983011E-6</c:v>
                </c:pt>
                <c:pt idx="66">
                  <c:v>-1.2846075212637085E-6</c:v>
                </c:pt>
                <c:pt idx="67">
                  <c:v>-1.1701713028810774E-6</c:v>
                </c:pt>
                <c:pt idx="68">
                  <c:v>-1.0614832902554195E-6</c:v>
                </c:pt>
                <c:pt idx="69">
                  <c:v>-9.5869342086997577E-7</c:v>
                </c:pt>
                <c:pt idx="70">
                  <c:v>-8.6190941046509245E-7</c:v>
                </c:pt>
                <c:pt idx="71">
                  <c:v>-7.7119670714850811E-7</c:v>
                </c:pt>
                <c:pt idx="72">
                  <c:v>-6.8657866727728654E-7</c:v>
                </c:pt>
                <c:pt idx="73">
                  <c:v>-6.0803695165145372E-7</c:v>
                </c:pt>
                <c:pt idx="74">
                  <c:v>-5.355121394681605E-7</c:v>
                </c:pt>
                <c:pt idx="75">
                  <c:v>-4.6890455640569986E-7</c:v>
                </c:pt>
                <c:pt idx="76">
                  <c:v>-4.0807531214724882E-7</c:v>
                </c:pt>
                <c:pt idx="77">
                  <c:v>-3.5284754161680326E-7</c:v>
                </c:pt>
                <c:pt idx="78">
                  <c:v>-3.0300784319261791E-7</c:v>
                </c:pt>
                <c:pt idx="79">
                  <c:v>-2.5830790618865056E-7</c:v>
                </c:pt>
                <c:pt idx="80">
                  <c:v>-2.1846631895901971E-7</c:v>
                </c:pt>
                <c:pt idx="81">
                  <c:v>-1.8317054808767775E-7</c:v>
                </c:pt>
                <c:pt idx="82">
                  <c:v>-1.5207907827954323E-7</c:v>
                </c:pt>
                <c:pt idx="83">
                  <c:v>-1.2482370177628575E-7</c:v>
                </c:pt>
                <c:pt idx="84">
                  <c:v>-1.0101194538025341E-7</c:v>
                </c:pt>
                <c:pt idx="85">
                  <c:v>-8.0229622491176383E-8</c:v>
                </c:pt>
                <c:pt idx="86">
                  <c:v>-6.2043496942684799E-8</c:v>
                </c:pt>
                <c:pt idx="87">
                  <c:v>-4.6004044873755904E-8</c:v>
                </c:pt>
                <c:pt idx="88">
                  <c:v>-3.1648300385912575E-8</c:v>
                </c:pt>
                <c:pt idx="89">
                  <c:v>-1.8502770323927849E-8</c:v>
                </c:pt>
                <c:pt idx="90">
                  <c:v>-6.086403176188516E-9</c:v>
                </c:pt>
                <c:pt idx="91">
                  <c:v>6.086403176188516E-9</c:v>
                </c:pt>
                <c:pt idx="92">
                  <c:v>1.8502770323927849E-8</c:v>
                </c:pt>
                <c:pt idx="93">
                  <c:v>3.1648300385912575E-8</c:v>
                </c:pt>
                <c:pt idx="94">
                  <c:v>4.6004044873755904E-8</c:v>
                </c:pt>
                <c:pt idx="95">
                  <c:v>6.2043496942684799E-8</c:v>
                </c:pt>
                <c:pt idx="96">
                  <c:v>8.0229622491176383E-8</c:v>
                </c:pt>
                <c:pt idx="97">
                  <c:v>1.0101194538024663E-7</c:v>
                </c:pt>
                <c:pt idx="98">
                  <c:v>1.2482370177629252E-7</c:v>
                </c:pt>
                <c:pt idx="99">
                  <c:v>1.5207907827954323E-7</c:v>
                </c:pt>
                <c:pt idx="100">
                  <c:v>1.8317054808767097E-7</c:v>
                </c:pt>
                <c:pt idx="101">
                  <c:v>2.1846631895902649E-7</c:v>
                </c:pt>
                <c:pt idx="102">
                  <c:v>2.5830790618864717E-7</c:v>
                </c:pt>
                <c:pt idx="103">
                  <c:v>3.030078431926213E-7</c:v>
                </c:pt>
                <c:pt idx="104">
                  <c:v>3.5284754161680326E-7</c:v>
                </c:pt>
                <c:pt idx="105">
                  <c:v>4.0807531214724882E-7</c:v>
                </c:pt>
                <c:pt idx="106">
                  <c:v>4.6890455640569647E-7</c:v>
                </c:pt>
                <c:pt idx="107">
                  <c:v>5.3551213946815711E-7</c:v>
                </c:pt>
                <c:pt idx="108">
                  <c:v>6.0803695165145372E-7</c:v>
                </c:pt>
                <c:pt idx="109">
                  <c:v>6.8657866727728315E-7</c:v>
                </c:pt>
                <c:pt idx="110">
                  <c:v>7.7119670714851149E-7</c:v>
                </c:pt>
                <c:pt idx="111">
                  <c:v>8.6190941046509414E-7</c:v>
                </c:pt>
                <c:pt idx="112">
                  <c:v>9.5869342086998424E-7</c:v>
                </c:pt>
                <c:pt idx="113">
                  <c:v>1.0614832902554229E-6</c:v>
                </c:pt>
                <c:pt idx="114">
                  <c:v>1.1701713028810757E-6</c:v>
                </c:pt>
                <c:pt idx="115">
                  <c:v>1.2846075212636915E-6</c:v>
                </c:pt>
                <c:pt idx="116">
                  <c:v>1.4046000541983197E-6</c:v>
                </c:pt>
                <c:pt idx="117">
                  <c:v>1.5299155461681502E-6</c:v>
                </c:pt>
                <c:pt idx="118">
                  <c:v>1.6602798863026263E-6</c:v>
                </c:pt>
                <c:pt idx="119">
                  <c:v>1.7953791339492633E-6</c:v>
                </c:pt>
                <c:pt idx="120">
                  <c:v>1.9348606568516513E-6</c:v>
                </c:pt>
                <c:pt idx="121">
                  <c:v>2.0783344768629277E-6</c:v>
                </c:pt>
                <c:pt idx="122">
                  <c:v>2.2253748170935907E-6</c:v>
                </c:pt>
                <c:pt idx="123">
                  <c:v>2.3755218433861853E-6</c:v>
                </c:pt>
                <c:pt idx="124">
                  <c:v>2.5282835920359351E-6</c:v>
                </c:pt>
                <c:pt idx="125">
                  <c:v>2.6831380747499279E-6</c:v>
                </c:pt>
                <c:pt idx="126">
                  <c:v>2.8395355509411757E-6</c:v>
                </c:pt>
                <c:pt idx="127">
                  <c:v>2.9969009566214771E-6</c:v>
                </c:pt>
                <c:pt idx="128">
                  <c:v>3.1546364783589978E-6</c:v>
                </c:pt>
                <c:pt idx="129">
                  <c:v>3.3121242600423884E-6</c:v>
                </c:pt>
                <c:pt idx="130">
                  <c:v>3.4687292295113279E-6</c:v>
                </c:pt>
                <c:pt idx="131">
                  <c:v>3.6238020315079277E-6</c:v>
                </c:pt>
                <c:pt idx="132">
                  <c:v>3.7766820528566903E-6</c:v>
                </c:pt>
                <c:pt idx="133">
                  <c:v>3.9267005253005647E-6</c:v>
                </c:pt>
                <c:pt idx="134">
                  <c:v>4.0731836910212288E-6</c:v>
                </c:pt>
                <c:pt idx="135">
                  <c:v>4.2154560155297462E-6</c:v>
                </c:pt>
                <c:pt idx="136">
                  <c:v>4.3528434323648925E-6</c:v>
                </c:pt>
                <c:pt idx="137">
                  <c:v>4.4846766038415302E-6</c:v>
                </c:pt>
                <c:pt idx="138">
                  <c:v>4.610294181998184E-6</c:v>
                </c:pt>
                <c:pt idx="139">
                  <c:v>4.7290460538507845E-6</c:v>
                </c:pt>
                <c:pt idx="140">
                  <c:v>4.8402965551167817E-6</c:v>
                </c:pt>
                <c:pt idx="141">
                  <c:v>4.9434276366976966E-6</c:v>
                </c:pt>
                <c:pt idx="142">
                  <c:v>5.0378419684025228E-6</c:v>
                </c:pt>
                <c:pt idx="143">
                  <c:v>5.1229659646864089E-6</c:v>
                </c:pt>
                <c:pt idx="144">
                  <c:v>5.1982527175142466E-6</c:v>
                </c:pt>
                <c:pt idx="145">
                  <c:v>5.2631848218998164E-6</c:v>
                </c:pt>
                <c:pt idx="146">
                  <c:v>5.3172770801501956E-6</c:v>
                </c:pt>
                <c:pt idx="147">
                  <c:v>5.3600790714266824E-6</c:v>
                </c:pt>
                <c:pt idx="148">
                  <c:v>5.3911775738427453E-6</c:v>
                </c:pt>
                <c:pt idx="149">
                  <c:v>5.4101988270297685E-6</c:v>
                </c:pt>
                <c:pt idx="150">
                  <c:v>5.4168106238398531E-6</c:v>
                </c:pt>
                <c:pt idx="151">
                  <c:v>5.4107242206635054E-6</c:v>
                </c:pt>
                <c:pt idx="152">
                  <c:v>5.3916960567059423E-6</c:v>
                </c:pt>
                <c:pt idx="153">
                  <c:v>5.359529273456687E-6</c:v>
                </c:pt>
                <c:pt idx="154">
                  <c:v>5.3140750265530552E-6</c:v>
                </c:pt>
                <c:pt idx="155">
                  <c:v>5.2552335832075075E-6</c:v>
                </c:pt>
                <c:pt idx="156">
                  <c:v>5.182955199408535E-6</c:v>
                </c:pt>
                <c:pt idx="157">
                  <c:v>5.0972407721341592E-6</c:v>
                </c:pt>
                <c:pt idx="158">
                  <c:v>4.9981422629100114E-6</c:v>
                </c:pt>
                <c:pt idx="159">
                  <c:v>4.8857628901229999E-6</c:v>
                </c:pt>
                <c:pt idx="160">
                  <c:v>4.760257088609924E-6</c:v>
                </c:pt>
                <c:pt idx="161">
                  <c:v>4.6218302361578534E-6</c:v>
                </c:pt>
                <c:pt idx="162">
                  <c:v>4.4707381476620967E-6</c:v>
                </c:pt>
                <c:pt idx="163">
                  <c:v>4.3072863388056643E-6</c:v>
                </c:pt>
                <c:pt idx="164">
                  <c:v>4.1318290622247608E-6</c:v>
                </c:pt>
                <c:pt idx="165">
                  <c:v>3.944768120217498E-6</c:v>
                </c:pt>
                <c:pt idx="166">
                  <c:v>3.7465514591241073E-6</c:v>
                </c:pt>
                <c:pt idx="167">
                  <c:v>3.5376715515529091E-6</c:v>
                </c:pt>
                <c:pt idx="168">
                  <c:v>3.3186635736493278E-6</c:v>
                </c:pt>
                <c:pt idx="169">
                  <c:v>3.0901033855792852E-6</c:v>
                </c:pt>
                <c:pt idx="170">
                  <c:v>2.8526053243595043E-6</c:v>
                </c:pt>
                <c:pt idx="171">
                  <c:v>2.6068198190460593E-6</c:v>
                </c:pt>
                <c:pt idx="172">
                  <c:v>2.3534308391726295E-6</c:v>
                </c:pt>
                <c:pt idx="173">
                  <c:v>2.0931531881035004E-6</c:v>
                </c:pt>
                <c:pt idx="174">
                  <c:v>1.8267296537404149E-6</c:v>
                </c:pt>
                <c:pt idx="175">
                  <c:v>1.5549280296774841E-6</c:v>
                </c:pt>
                <c:pt idx="176">
                  <c:v>1.278538020551515E-6</c:v>
                </c:pt>
                <c:pt idx="177">
                  <c:v>9.9836804586780946E-7</c:v>
                </c:pt>
                <c:pt idx="178">
                  <c:v>7.1524195708366398E-7</c:v>
                </c:pt>
                <c:pt idx="179">
                  <c:v>4.2999568314431051E-7</c:v>
                </c:pt>
                <c:pt idx="180">
                  <c:v>1.4347382001111465E-7</c:v>
                </c:pt>
              </c:numCache>
            </c:numRef>
          </c:yVal>
          <c:smooth val="1"/>
        </c:ser>
        <c:ser>
          <c:idx val="22"/>
          <c:order val="22"/>
          <c:tx>
            <c:strRef>
              <c:f>'[1]Cum X'!$A$772</c:f>
              <c:strCache>
                <c:ptCount val="1"/>
                <c:pt idx="0">
                  <c:v>2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2:$FZ$772</c:f>
              <c:numCache>
                <c:formatCode>General</c:formatCode>
                <c:ptCount val="181"/>
                <c:pt idx="0">
                  <c:v>0</c:v>
                </c:pt>
                <c:pt idx="1">
                  <c:v>-1.5058766437463168E-7</c:v>
                </c:pt>
                <c:pt idx="2">
                  <c:v>-4.5131714110493515E-7</c:v>
                </c:pt>
                <c:pt idx="3">
                  <c:v>-7.5071088328874935E-7</c:v>
                </c:pt>
                <c:pt idx="4">
                  <c:v>-1.0478844644850281E-6</c:v>
                </c:pt>
                <c:pt idx="5">
                  <c:v>-1.3419625236147932E-6</c:v>
                </c:pt>
                <c:pt idx="6">
                  <c:v>-1.6320823322031218E-6</c:v>
                </c:pt>
                <c:pt idx="7">
                  <c:v>-1.9173973030601229E-6</c:v>
                </c:pt>
                <c:pt idx="8">
                  <c:v>-2.1970804241527495E-6</c:v>
                </c:pt>
                <c:pt idx="9">
                  <c:v>-2.4703276017793579E-6</c:v>
                </c:pt>
                <c:pt idx="10">
                  <c:v>-2.7363608975920393E-6</c:v>
                </c:pt>
                <c:pt idx="11">
                  <c:v>-2.9944316445326496E-6</c:v>
                </c:pt>
                <c:pt idx="12">
                  <c:v>-3.2438234273136348E-6</c:v>
                </c:pt>
                <c:pt idx="13">
                  <c:v>-3.483854913744974E-6</c:v>
                </c:pt>
                <c:pt idx="14">
                  <c:v>-3.7138825239080341E-6</c:v>
                </c:pt>
                <c:pt idx="15">
                  <c:v>-3.9333029249713936E-6</c:v>
                </c:pt>
                <c:pt idx="16">
                  <c:v>-4.1415553402705276E-6</c:v>
                </c:pt>
                <c:pt idx="17">
                  <c:v>-4.3381236621694783E-6</c:v>
                </c:pt>
                <c:pt idx="18">
                  <c:v>-4.5225383591686818E-6</c:v>
                </c:pt>
                <c:pt idx="19">
                  <c:v>-4.6943781687042705E-6</c:v>
                </c:pt>
                <c:pt idx="20">
                  <c:v>-4.8532715681174428E-6</c:v>
                </c:pt>
                <c:pt idx="21">
                  <c:v>-4.998898017336879E-6</c:v>
                </c:pt>
                <c:pt idx="22">
                  <c:v>-5.1309889679079465E-6</c:v>
                </c:pt>
                <c:pt idx="23">
                  <c:v>-5.2493286341316842E-6</c:v>
                </c:pt>
                <c:pt idx="24">
                  <c:v>-5.3537545232040492E-6</c:v>
                </c:pt>
                <c:pt idx="25">
                  <c:v>-5.4441577224140789E-6</c:v>
                </c:pt>
                <c:pt idx="26">
                  <c:v>-5.5204829426123482E-6</c:v>
                </c:pt>
                <c:pt idx="27">
                  <c:v>-5.5827283183330131E-6</c:v>
                </c:pt>
                <c:pt idx="28">
                  <c:v>-5.6309449661138069E-6</c:v>
                </c:pt>
                <c:pt idx="29">
                  <c:v>-5.6652363037174188E-6</c:v>
                </c:pt>
                <c:pt idx="30">
                  <c:v>-5.6857571340934688E-6</c:v>
                </c:pt>
                <c:pt idx="31">
                  <c:v>-5.6927124990498304E-6</c:v>
                </c:pt>
                <c:pt idx="32">
                  <c:v>-5.686356308691969E-6</c:v>
                </c:pt>
                <c:pt idx="33">
                  <c:v>-5.6669897537639828E-6</c:v>
                </c:pt>
                <c:pt idx="34">
                  <c:v>-5.6349595090516197E-6</c:v>
                </c:pt>
                <c:pt idx="35">
                  <c:v>-5.5906557369997666E-6</c:v>
                </c:pt>
                <c:pt idx="36">
                  <c:v>-5.5345099016496492E-6</c:v>
                </c:pt>
                <c:pt idx="37">
                  <c:v>-5.4669924038876558E-6</c:v>
                </c:pt>
                <c:pt idx="38">
                  <c:v>-5.3886100498513976E-6</c:v>
                </c:pt>
                <c:pt idx="39">
                  <c:v>-5.2999033651173887E-6</c:v>
                </c:pt>
                <c:pt idx="40">
                  <c:v>-5.2014437680177142E-6</c:v>
                </c:pt>
                <c:pt idx="41">
                  <c:v>-5.0938306160951238E-6</c:v>
                </c:pt>
                <c:pt idx="42">
                  <c:v>-4.9776881402912806E-6</c:v>
                </c:pt>
                <c:pt idx="43">
                  <c:v>-4.8536622819817676E-6</c:v>
                </c:pt>
                <c:pt idx="44">
                  <c:v>-4.7224174484168508E-6</c:v>
                </c:pt>
                <c:pt idx="45">
                  <c:v>-4.5846332024934654E-6</c:v>
                </c:pt>
                <c:pt idx="46">
                  <c:v>-4.4410009030751072E-6</c:v>
                </c:pt>
                <c:pt idx="47">
                  <c:v>-4.2922203122864252E-6</c:v>
                </c:pt>
                <c:pt idx="48">
                  <c:v>-4.1389961863433025E-6</c:v>
                </c:pt>
                <c:pt idx="49">
                  <c:v>-3.9820348665247981E-6</c:v>
                </c:pt>
                <c:pt idx="50">
                  <c:v>-3.8220408868676373E-6</c:v>
                </c:pt>
                <c:pt idx="51">
                  <c:v>-3.6597136150501526E-6</c:v>
                </c:pt>
                <c:pt idx="52">
                  <c:v>-3.4957439427409402E-6</c:v>
                </c:pt>
                <c:pt idx="53">
                  <c:v>-3.3308110414183208E-6</c:v>
                </c:pt>
                <c:pt idx="54">
                  <c:v>-3.1655791993177723E-6</c:v>
                </c:pt>
                <c:pt idx="55">
                  <c:v>-3.0006947547384689E-6</c:v>
                </c:pt>
                <c:pt idx="56">
                  <c:v>-2.8367831404448515E-6</c:v>
                </c:pt>
                <c:pt idx="57">
                  <c:v>-2.6744460533248501E-6</c:v>
                </c:pt>
                <c:pt idx="58">
                  <c:v>-2.5142587628321895E-6</c:v>
                </c:pt>
                <c:pt idx="59">
                  <c:v>-2.3567675710313447E-6</c:v>
                </c:pt>
                <c:pt idx="60">
                  <c:v>-2.2024874363012755E-6</c:v>
                </c:pt>
                <c:pt idx="61">
                  <c:v>-2.0518997719265642E-6</c:v>
                </c:pt>
                <c:pt idx="62">
                  <c:v>-1.9054504299263757E-6</c:v>
                </c:pt>
                <c:pt idx="63">
                  <c:v>-1.7635478795435485E-6</c:v>
                </c:pt>
                <c:pt idx="64">
                  <c:v>-1.6265615888398313E-6</c:v>
                </c:pt>
                <c:pt idx="65">
                  <c:v>-1.4948206168299626E-6</c:v>
                </c:pt>
                <c:pt idx="66">
                  <c:v>-1.3686124225353675E-6</c:v>
                </c:pt>
                <c:pt idx="67">
                  <c:v>-1.2481818962576799E-6</c:v>
                </c:pt>
                <c:pt idx="68">
                  <c:v>-1.1337306172654748E-6</c:v>
                </c:pt>
                <c:pt idx="69">
                  <c:v>-1.0254163409616602E-6</c:v>
                </c:pt>
                <c:pt idx="70">
                  <c:v>-9.2335271745808625E-7</c:v>
                </c:pt>
                <c:pt idx="71">
                  <c:v>-8.2760924233503858E-7</c:v>
                </c:pt>
                <c:pt idx="72">
                  <c:v>-7.3821143921106163E-7</c:v>
                </c:pt>
                <c:pt idx="73">
                  <c:v>-6.5514127259838609E-7</c:v>
                </c:pt>
                <c:pt idx="74">
                  <c:v>-5.7833778837846226E-7</c:v>
                </c:pt>
                <c:pt idx="75">
                  <c:v>-5.0769797810356788E-7</c:v>
                </c:pt>
                <c:pt idx="76">
                  <c:v>-4.4307786222296151E-7</c:v>
                </c:pt>
                <c:pt idx="77">
                  <c:v>-3.8429378624739289E-7</c:v>
                </c:pt>
                <c:pt idx="78">
                  <c:v>-3.3112392281309938E-7</c:v>
                </c:pt>
                <c:pt idx="79">
                  <c:v>-2.8330997158706092E-7</c:v>
                </c:pt>
                <c:pt idx="80">
                  <c:v>-2.4055904797761331E-7</c:v>
                </c:pt>
                <c:pt idx="81">
                  <c:v>-2.0254575068089962E-7</c:v>
                </c:pt>
                <c:pt idx="82">
                  <c:v>-1.6891439720940837E-7</c:v>
                </c:pt>
                <c:pt idx="83">
                  <c:v>-1.3928141571976425E-7</c:v>
                </c:pt>
                <c:pt idx="84">
                  <c:v>-1.1323788068359308E-7</c:v>
                </c:pt>
                <c:pt idx="85">
                  <c:v>-9.0352179235600813E-8</c:v>
                </c:pt>
                <c:pt idx="86">
                  <c:v>-7.0172794387374395E-8</c:v>
                </c:pt>
                <c:pt idx="87">
                  <c:v>-5.2231190718532081E-8</c:v>
                </c:pt>
                <c:pt idx="88">
                  <c:v>-3.6044787650202923E-8</c:v>
                </c:pt>
                <c:pt idx="89">
                  <c:v>-2.1120004974536639E-8</c:v>
                </c:pt>
                <c:pt idx="90">
                  <c:v>-6.9553649562938136E-9</c:v>
                </c:pt>
                <c:pt idx="91">
                  <c:v>6.9553649562938136E-9</c:v>
                </c:pt>
                <c:pt idx="92">
                  <c:v>2.1120004974536639E-8</c:v>
                </c:pt>
                <c:pt idx="93">
                  <c:v>3.6044787650202923E-8</c:v>
                </c:pt>
                <c:pt idx="94">
                  <c:v>5.2231190718532081E-8</c:v>
                </c:pt>
                <c:pt idx="95">
                  <c:v>7.0172794387374395E-8</c:v>
                </c:pt>
                <c:pt idx="96">
                  <c:v>9.0352179235600813E-8</c:v>
                </c:pt>
                <c:pt idx="97">
                  <c:v>1.1323788068358631E-7</c:v>
                </c:pt>
                <c:pt idx="98">
                  <c:v>1.3928141571977102E-7</c:v>
                </c:pt>
                <c:pt idx="99">
                  <c:v>1.6891439720940837E-7</c:v>
                </c:pt>
                <c:pt idx="100">
                  <c:v>2.0254575068089285E-7</c:v>
                </c:pt>
                <c:pt idx="101">
                  <c:v>2.4055904797762008E-7</c:v>
                </c:pt>
                <c:pt idx="102">
                  <c:v>2.8330997158705753E-7</c:v>
                </c:pt>
                <c:pt idx="103">
                  <c:v>3.3112392281310277E-7</c:v>
                </c:pt>
                <c:pt idx="104">
                  <c:v>3.8429378624739289E-7</c:v>
                </c:pt>
                <c:pt idx="105">
                  <c:v>4.4307786222296151E-7</c:v>
                </c:pt>
                <c:pt idx="106">
                  <c:v>5.0769797810356449E-7</c:v>
                </c:pt>
                <c:pt idx="107">
                  <c:v>5.7833778837845548E-7</c:v>
                </c:pt>
                <c:pt idx="108">
                  <c:v>6.5514127259838609E-7</c:v>
                </c:pt>
                <c:pt idx="109">
                  <c:v>7.3821143921105824E-7</c:v>
                </c:pt>
                <c:pt idx="110">
                  <c:v>8.2760924233504196E-7</c:v>
                </c:pt>
                <c:pt idx="111">
                  <c:v>9.2335271745808963E-7</c:v>
                </c:pt>
                <c:pt idx="112">
                  <c:v>1.025416340961672E-6</c:v>
                </c:pt>
                <c:pt idx="113">
                  <c:v>1.1337306172654782E-6</c:v>
                </c:pt>
                <c:pt idx="114">
                  <c:v>1.2481818962576765E-6</c:v>
                </c:pt>
                <c:pt idx="115">
                  <c:v>1.3686124225353488E-6</c:v>
                </c:pt>
                <c:pt idx="116">
                  <c:v>1.4948206168299846E-6</c:v>
                </c:pt>
                <c:pt idx="117">
                  <c:v>1.6265615888398076E-6</c:v>
                </c:pt>
                <c:pt idx="118">
                  <c:v>1.7635478795435689E-6</c:v>
                </c:pt>
                <c:pt idx="119">
                  <c:v>1.9054504299263536E-6</c:v>
                </c:pt>
                <c:pt idx="120">
                  <c:v>2.0518997719265379E-6</c:v>
                </c:pt>
                <c:pt idx="121">
                  <c:v>2.2024874363013331E-6</c:v>
                </c:pt>
                <c:pt idx="122">
                  <c:v>2.3567675710313083E-6</c:v>
                </c:pt>
                <c:pt idx="123">
                  <c:v>2.51425876283222E-6</c:v>
                </c:pt>
                <c:pt idx="124">
                  <c:v>2.6744460533248238E-6</c:v>
                </c:pt>
                <c:pt idx="125">
                  <c:v>2.8367831404448709E-6</c:v>
                </c:pt>
                <c:pt idx="126">
                  <c:v>3.0006947547384503E-6</c:v>
                </c:pt>
                <c:pt idx="127">
                  <c:v>3.1655791993177926E-6</c:v>
                </c:pt>
                <c:pt idx="128">
                  <c:v>3.3308110414183175E-6</c:v>
                </c:pt>
                <c:pt idx="129">
                  <c:v>3.4957439427408859E-6</c:v>
                </c:pt>
                <c:pt idx="130">
                  <c:v>3.6597136150502068E-6</c:v>
                </c:pt>
                <c:pt idx="131">
                  <c:v>3.822040886867617E-6</c:v>
                </c:pt>
                <c:pt idx="132">
                  <c:v>3.9820348665248184E-6</c:v>
                </c:pt>
                <c:pt idx="133">
                  <c:v>4.1389961863432754E-6</c:v>
                </c:pt>
                <c:pt idx="134">
                  <c:v>4.292220312286493E-6</c:v>
                </c:pt>
                <c:pt idx="135">
                  <c:v>4.4410009030749987E-6</c:v>
                </c:pt>
                <c:pt idx="136">
                  <c:v>4.5846332024935602E-6</c:v>
                </c:pt>
                <c:pt idx="137">
                  <c:v>4.7224174484168102E-6</c:v>
                </c:pt>
                <c:pt idx="138">
                  <c:v>4.8536622819816863E-6</c:v>
                </c:pt>
                <c:pt idx="139">
                  <c:v>4.9776881402913755E-6</c:v>
                </c:pt>
                <c:pt idx="140">
                  <c:v>5.0938306160950561E-6</c:v>
                </c:pt>
                <c:pt idx="141">
                  <c:v>5.201443768017782E-6</c:v>
                </c:pt>
                <c:pt idx="142">
                  <c:v>5.2999033651173887E-6</c:v>
                </c:pt>
                <c:pt idx="143">
                  <c:v>5.3886100498515196E-6</c:v>
                </c:pt>
                <c:pt idx="144">
                  <c:v>5.4669924038874932E-6</c:v>
                </c:pt>
                <c:pt idx="145">
                  <c:v>5.5345099016497576E-6</c:v>
                </c:pt>
                <c:pt idx="146">
                  <c:v>5.5906557369996988E-6</c:v>
                </c:pt>
                <c:pt idx="147">
                  <c:v>5.6349595090515248E-6</c:v>
                </c:pt>
                <c:pt idx="148">
                  <c:v>5.6669897537640776E-6</c:v>
                </c:pt>
                <c:pt idx="149">
                  <c:v>5.686356308691847E-6</c:v>
                </c:pt>
                <c:pt idx="150">
                  <c:v>5.6927124990499524E-6</c:v>
                </c:pt>
                <c:pt idx="151">
                  <c:v>5.6857571340934688E-6</c:v>
                </c:pt>
                <c:pt idx="152">
                  <c:v>5.6652363037174188E-6</c:v>
                </c:pt>
                <c:pt idx="153">
                  <c:v>5.6309449661137256E-6</c:v>
                </c:pt>
                <c:pt idx="154">
                  <c:v>5.5827283183331215E-6</c:v>
                </c:pt>
                <c:pt idx="155">
                  <c:v>5.520482942612321E-6</c:v>
                </c:pt>
                <c:pt idx="156">
                  <c:v>5.4441577224140518E-6</c:v>
                </c:pt>
                <c:pt idx="157">
                  <c:v>5.3537545232040763E-6</c:v>
                </c:pt>
                <c:pt idx="158">
                  <c:v>5.24932863413163E-6</c:v>
                </c:pt>
                <c:pt idx="159">
                  <c:v>5.1309889679080007E-6</c:v>
                </c:pt>
                <c:pt idx="160">
                  <c:v>4.9988980173367977E-6</c:v>
                </c:pt>
                <c:pt idx="161">
                  <c:v>4.8532715681175241E-6</c:v>
                </c:pt>
                <c:pt idx="162">
                  <c:v>4.6943781687042705E-6</c:v>
                </c:pt>
                <c:pt idx="163">
                  <c:v>4.5225383591687089E-6</c:v>
                </c:pt>
                <c:pt idx="164">
                  <c:v>4.3381236621694512E-6</c:v>
                </c:pt>
                <c:pt idx="165">
                  <c:v>4.1415553402704463E-6</c:v>
                </c:pt>
                <c:pt idx="166">
                  <c:v>3.9333029249714749E-6</c:v>
                </c:pt>
                <c:pt idx="167">
                  <c:v>3.7138825239078715E-6</c:v>
                </c:pt>
                <c:pt idx="168">
                  <c:v>3.4838549137451366E-6</c:v>
                </c:pt>
                <c:pt idx="169">
                  <c:v>3.2438234273136348E-6</c:v>
                </c:pt>
                <c:pt idx="170">
                  <c:v>2.9944316445326496E-6</c:v>
                </c:pt>
                <c:pt idx="171">
                  <c:v>2.7363608975919309E-6</c:v>
                </c:pt>
                <c:pt idx="172">
                  <c:v>2.4703276017794663E-6</c:v>
                </c:pt>
                <c:pt idx="173">
                  <c:v>2.1970804241527495E-6</c:v>
                </c:pt>
                <c:pt idx="174">
                  <c:v>1.9173973030601229E-6</c:v>
                </c:pt>
                <c:pt idx="175">
                  <c:v>1.6320823322031218E-6</c:v>
                </c:pt>
                <c:pt idx="176">
                  <c:v>1.3419625236147661E-6</c:v>
                </c:pt>
                <c:pt idx="177">
                  <c:v>1.0478844644850552E-6</c:v>
                </c:pt>
                <c:pt idx="178">
                  <c:v>7.5071088328874935E-7</c:v>
                </c:pt>
                <c:pt idx="179">
                  <c:v>4.5131714110493515E-7</c:v>
                </c:pt>
                <c:pt idx="180">
                  <c:v>1.5058766437463168E-7</c:v>
                </c:pt>
              </c:numCache>
            </c:numRef>
          </c:yVal>
          <c:smooth val="1"/>
        </c:ser>
        <c:ser>
          <c:idx val="23"/>
          <c:order val="23"/>
          <c:tx>
            <c:strRef>
              <c:f>'[1]Cum X'!$A$773</c:f>
              <c:strCache>
                <c:ptCount val="1"/>
                <c:pt idx="0">
                  <c:v>2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3:$FZ$773</c:f>
              <c:numCache>
                <c:formatCode>General</c:formatCode>
                <c:ptCount val="181"/>
                <c:pt idx="0">
                  <c:v>0</c:v>
                </c:pt>
                <c:pt idx="1">
                  <c:v>-1.5777784210770562E-7</c:v>
                </c:pt>
                <c:pt idx="2">
                  <c:v>-4.7286750617367207E-7</c:v>
                </c:pt>
                <c:pt idx="3">
                  <c:v>-7.86561011452587E-7</c:v>
                </c:pt>
                <c:pt idx="4">
                  <c:v>-1.0979339154756137E-6</c:v>
                </c:pt>
                <c:pt idx="5">
                  <c:v>-1.4060712400483044E-6</c:v>
                </c:pt>
                <c:pt idx="6">
                  <c:v>-1.7100711954872588E-6</c:v>
                </c:pt>
                <c:pt idx="7">
                  <c:v>-2.0090488437428259E-6</c:v>
                </c:pt>
                <c:pt idx="8">
                  <c:v>-2.302139683449492E-6</c:v>
                </c:pt>
                <c:pt idx="9">
                  <c:v>-2.5885031403221671E-6</c:v>
                </c:pt>
                <c:pt idx="10">
                  <c:v>-2.8673259467708876E-6</c:v>
                </c:pt>
                <c:pt idx="11">
                  <c:v>-3.137825395146932E-6</c:v>
                </c:pt>
                <c:pt idx="12">
                  <c:v>-3.399252449624694E-6</c:v>
                </c:pt>
                <c:pt idx="13">
                  <c:v>-3.6508947024234569E-6</c:v>
                </c:pt>
                <c:pt idx="14">
                  <c:v>-3.8920791608018515E-6</c:v>
                </c:pt>
                <c:pt idx="15">
                  <c:v>-4.1221748520873841E-6</c:v>
                </c:pt>
                <c:pt idx="16">
                  <c:v>-4.3405952348664172E-6</c:v>
                </c:pt>
                <c:pt idx="17">
                  <c:v>-4.5468004053945174E-6</c:v>
                </c:pt>
                <c:pt idx="18">
                  <c:v>-4.7402990892748433E-6</c:v>
                </c:pt>
                <c:pt idx="19">
                  <c:v>-4.9206504094759251E-6</c:v>
                </c:pt>
                <c:pt idx="20">
                  <c:v>-5.0874654228387245E-6</c:v>
                </c:pt>
                <c:pt idx="21">
                  <c:v>-5.2404084183324355E-6</c:v>
                </c:pt>
                <c:pt idx="22">
                  <c:v>-5.3791979714587967E-6</c:v>
                </c:pt>
                <c:pt idx="23">
                  <c:v>-5.5036077503807469E-6</c:v>
                </c:pt>
                <c:pt idx="24">
                  <c:v>-5.6134670705296208E-6</c:v>
                </c:pt>
                <c:pt idx="25">
                  <c:v>-5.7086611956628846E-6</c:v>
                </c:pt>
                <c:pt idx="26">
                  <c:v>-5.7891313845487432E-6</c:v>
                </c:pt>
                <c:pt idx="27">
                  <c:v>-5.8548746836744638E-6</c:v>
                </c:pt>
                <c:pt idx="28">
                  <c:v>-5.9059434675899744E-6</c:v>
                </c:pt>
                <c:pt idx="29">
                  <c:v>-5.9424447297050939E-6</c:v>
                </c:pt>
                <c:pt idx="30">
                  <c:v>-5.9645391275456794E-6</c:v>
                </c:pt>
                <c:pt idx="31">
                  <c:v>-5.972439787651693E-6</c:v>
                </c:pt>
                <c:pt idx="32">
                  <c:v>-5.9664108764383991E-6</c:v>
                </c:pt>
                <c:pt idx="33">
                  <c:v>-5.946765944463142E-6</c:v>
                </c:pt>
                <c:pt idx="34">
                  <c:v>-5.9138660526112269E-6</c:v>
                </c:pt>
                <c:pt idx="35">
                  <c:v>-5.8681176897510979E-6</c:v>
                </c:pt>
                <c:pt idx="36">
                  <c:v>-5.8099704924013788E-6</c:v>
                </c:pt>
                <c:pt idx="37">
                  <c:v>-5.7399147778795654E-6</c:v>
                </c:pt>
                <c:pt idx="38">
                  <c:v>-5.6584789032914322E-6</c:v>
                </c:pt>
                <c:pt idx="39">
                  <c:v>-5.5662264635340764E-6</c:v>
                </c:pt>
                <c:pt idx="40">
                  <c:v>-5.4637533422394728E-6</c:v>
                </c:pt>
                <c:pt idx="41">
                  <c:v>-5.3516846302761059E-6</c:v>
                </c:pt>
                <c:pt idx="42">
                  <c:v>-5.2306714270380618E-6</c:v>
                </c:pt>
                <c:pt idx="43">
                  <c:v>-5.1013875402911016E-6</c:v>
                </c:pt>
                <c:pt idx="44">
                  <c:v>-4.9645261008113346E-6</c:v>
                </c:pt>
                <c:pt idx="45">
                  <c:v>-4.8207961084336838E-6</c:v>
                </c:pt>
                <c:pt idx="46">
                  <c:v>-4.6709189264319172E-6</c:v>
                </c:pt>
                <c:pt idx="47">
                  <c:v>-4.5156247413708864E-6</c:v>
                </c:pt>
                <c:pt idx="48">
                  <c:v>-4.3556490057118313E-6</c:v>
                </c:pt>
                <c:pt idx="49">
                  <c:v>-4.1917288804991232E-6</c:v>
                </c:pt>
                <c:pt idx="50">
                  <c:v>-4.0245996954300342E-6</c:v>
                </c:pt>
                <c:pt idx="51">
                  <c:v>-3.8549914434907081E-6</c:v>
                </c:pt>
                <c:pt idx="52">
                  <c:v>-3.6836253271412731E-6</c:v>
                </c:pt>
                <c:pt idx="53">
                  <c:v>-3.5112103727525611E-6</c:v>
                </c:pt>
                <c:pt idx="54">
                  <c:v>-3.3384401296327305E-6</c:v>
                </c:pt>
                <c:pt idx="55">
                  <c:v>-3.1659894695375437E-6</c:v>
                </c:pt>
                <c:pt idx="56">
                  <c:v>-2.9945115020416193E-6</c:v>
                </c:pt>
                <c:pt idx="57">
                  <c:v>-2.8246346205485168E-6</c:v>
                </c:pt>
                <c:pt idx="58">
                  <c:v>-2.656959693056043E-6</c:v>
                </c:pt>
                <c:pt idx="59">
                  <c:v>-2.4920574110534071E-6</c:v>
                </c:pt>
                <c:pt idx="60">
                  <c:v>-2.3304658091314493E-6</c:v>
                </c:pt>
                <c:pt idx="61">
                  <c:v>-2.1726879670236928E-6</c:v>
                </c:pt>
                <c:pt idx="62">
                  <c:v>-2.019189904879669E-6</c:v>
                </c:pt>
                <c:pt idx="63">
                  <c:v>-1.8703986816036157E-6</c:v>
                </c:pt>
                <c:pt idx="64">
                  <c:v>-1.7267007050728798E-6</c:v>
                </c:pt>
                <c:pt idx="65">
                  <c:v>-1.588440261993209E-6</c:v>
                </c:pt>
                <c:pt idx="66">
                  <c:v>-1.4559182740503323E-6</c:v>
                </c:pt>
                <c:pt idx="67">
                  <c:v>-1.329391285889908E-6</c:v>
                </c:pt>
                <c:pt idx="68">
                  <c:v>-1.2090706893029776E-6</c:v>
                </c:pt>
                <c:pt idx="69">
                  <c:v>-1.0951221868191974E-6</c:v>
                </c:pt>
                <c:pt idx="70">
                  <c:v>-9.8766549671977987E-7</c:v>
                </c:pt>
                <c:pt idx="71">
                  <c:v>-8.8677430028315981E-7</c:v>
                </c:pt>
                <c:pt idx="72">
                  <c:v>-7.9247643087432761E-7</c:v>
                </c:pt>
                <c:pt idx="73">
                  <c:v>-7.0475430328843203E-7</c:v>
                </c:pt>
                <c:pt idx="74">
                  <c:v>-6.2354558056911953E-7</c:v>
                </c:pt>
                <c:pt idx="75">
                  <c:v>-5.4874407434438405E-7</c:v>
                </c:pt>
                <c:pt idx="76">
                  <c:v>-4.8020087356727677E-7</c:v>
                </c:pt>
                <c:pt idx="77">
                  <c:v>-4.1772569541682742E-7</c:v>
                </c:pt>
                <c:pt idx="78">
                  <c:v>-3.6108845101628543E-7</c:v>
                </c:pt>
                <c:pt idx="79">
                  <c:v>-3.1002101756217736E-7</c:v>
                </c:pt>
                <c:pt idx="80">
                  <c:v>-2.6421920743732719E-7</c:v>
                </c:pt>
                <c:pt idx="81">
                  <c:v>-2.2334492390710162E-7</c:v>
                </c:pt>
                <c:pt idx="82">
                  <c:v>-1.8702849207524923E-7</c:v>
                </c:pt>
                <c:pt idx="83">
                  <c:v>-1.5487115291071919E-7</c:v>
                </c:pt>
                <c:pt idx="84">
                  <c:v>-1.2644770734995136E-7</c:v>
                </c:pt>
                <c:pt idx="85">
                  <c:v>-1.0130929673851451E-7</c:v>
                </c:pt>
                <c:pt idx="86">
                  <c:v>-7.898630520230724E-8</c:v>
                </c:pt>
                <c:pt idx="87">
                  <c:v>-5.8991368936695422E-8</c:v>
                </c:pt>
                <c:pt idx="88">
                  <c:v>-4.0822476873191336E-8</c:v>
                </c:pt>
                <c:pt idx="89">
                  <c:v>-2.3966146733284805E-8</c:v>
                </c:pt>
                <c:pt idx="90">
                  <c:v>-7.9006601059289046E-9</c:v>
                </c:pt>
                <c:pt idx="91">
                  <c:v>7.9006601059289046E-9</c:v>
                </c:pt>
                <c:pt idx="92">
                  <c:v>2.3966146733284805E-8</c:v>
                </c:pt>
                <c:pt idx="93">
                  <c:v>4.0822476873191336E-8</c:v>
                </c:pt>
                <c:pt idx="94">
                  <c:v>5.8991368936695422E-8</c:v>
                </c:pt>
                <c:pt idx="95">
                  <c:v>7.898630520230724E-8</c:v>
                </c:pt>
                <c:pt idx="96">
                  <c:v>1.0130929673851451E-7</c:v>
                </c:pt>
                <c:pt idx="97">
                  <c:v>1.2644770734994459E-7</c:v>
                </c:pt>
                <c:pt idx="98">
                  <c:v>1.5487115291072597E-7</c:v>
                </c:pt>
                <c:pt idx="99">
                  <c:v>1.8702849207524923E-7</c:v>
                </c:pt>
                <c:pt idx="100">
                  <c:v>2.2334492390709484E-7</c:v>
                </c:pt>
                <c:pt idx="101">
                  <c:v>2.6421920743733396E-7</c:v>
                </c:pt>
                <c:pt idx="102">
                  <c:v>3.1002101756217058E-7</c:v>
                </c:pt>
                <c:pt idx="103">
                  <c:v>3.6108845101629221E-7</c:v>
                </c:pt>
                <c:pt idx="104">
                  <c:v>4.1772569541682742E-7</c:v>
                </c:pt>
                <c:pt idx="105">
                  <c:v>4.8020087356727677E-7</c:v>
                </c:pt>
                <c:pt idx="106">
                  <c:v>5.4874407434438066E-7</c:v>
                </c:pt>
                <c:pt idx="107">
                  <c:v>6.2354558056910937E-7</c:v>
                </c:pt>
                <c:pt idx="108">
                  <c:v>7.0475430328843542E-7</c:v>
                </c:pt>
                <c:pt idx="109">
                  <c:v>7.9247643087432422E-7</c:v>
                </c:pt>
                <c:pt idx="110">
                  <c:v>8.8677430028316319E-7</c:v>
                </c:pt>
                <c:pt idx="111">
                  <c:v>9.8766549671977987E-7</c:v>
                </c:pt>
                <c:pt idx="112">
                  <c:v>1.0951221868192144E-6</c:v>
                </c:pt>
                <c:pt idx="113">
                  <c:v>1.209070689302981E-6</c:v>
                </c:pt>
                <c:pt idx="114">
                  <c:v>1.3293912858899029E-6</c:v>
                </c:pt>
                <c:pt idx="115">
                  <c:v>1.455918274050312E-6</c:v>
                </c:pt>
                <c:pt idx="116">
                  <c:v>1.5884402619932344E-6</c:v>
                </c:pt>
                <c:pt idx="117">
                  <c:v>1.7267007050728544E-6</c:v>
                </c:pt>
                <c:pt idx="118">
                  <c:v>1.870398681603636E-6</c:v>
                </c:pt>
                <c:pt idx="119">
                  <c:v>2.0191899048796461E-6</c:v>
                </c:pt>
                <c:pt idx="120">
                  <c:v>2.1726879670236649E-6</c:v>
                </c:pt>
                <c:pt idx="121">
                  <c:v>2.3304658091315103E-6</c:v>
                </c:pt>
                <c:pt idx="122">
                  <c:v>2.4920574110533682E-6</c:v>
                </c:pt>
                <c:pt idx="123">
                  <c:v>2.6569596930560761E-6</c:v>
                </c:pt>
                <c:pt idx="124">
                  <c:v>2.8246346205484888E-6</c:v>
                </c:pt>
                <c:pt idx="125">
                  <c:v>2.9945115020416413E-6</c:v>
                </c:pt>
                <c:pt idx="126">
                  <c:v>3.1659894695375234E-6</c:v>
                </c:pt>
                <c:pt idx="127">
                  <c:v>3.3384401296327508E-6</c:v>
                </c:pt>
                <c:pt idx="128">
                  <c:v>3.5112103727525577E-6</c:v>
                </c:pt>
                <c:pt idx="129">
                  <c:v>3.6836253271412155E-6</c:v>
                </c:pt>
                <c:pt idx="130">
                  <c:v>3.8549914434907657E-6</c:v>
                </c:pt>
                <c:pt idx="131">
                  <c:v>4.0245996954300139E-6</c:v>
                </c:pt>
                <c:pt idx="132">
                  <c:v>4.1917288804991436E-6</c:v>
                </c:pt>
                <c:pt idx="133">
                  <c:v>4.3556490057118042E-6</c:v>
                </c:pt>
                <c:pt idx="134">
                  <c:v>4.5156247413709609E-6</c:v>
                </c:pt>
                <c:pt idx="135">
                  <c:v>4.670918926431802E-6</c:v>
                </c:pt>
                <c:pt idx="136">
                  <c:v>4.8207961084337786E-6</c:v>
                </c:pt>
                <c:pt idx="137">
                  <c:v>4.9645261008112872E-6</c:v>
                </c:pt>
                <c:pt idx="138">
                  <c:v>5.1013875402910271E-6</c:v>
                </c:pt>
                <c:pt idx="139">
                  <c:v>5.2306714270381567E-6</c:v>
                </c:pt>
                <c:pt idx="140">
                  <c:v>5.3516846302760382E-6</c:v>
                </c:pt>
                <c:pt idx="141">
                  <c:v>5.4637533422395405E-6</c:v>
                </c:pt>
                <c:pt idx="142">
                  <c:v>5.5662264635340764E-6</c:v>
                </c:pt>
                <c:pt idx="143">
                  <c:v>5.6584789032915542E-6</c:v>
                </c:pt>
                <c:pt idx="144">
                  <c:v>5.7399147778794028E-6</c:v>
                </c:pt>
                <c:pt idx="145">
                  <c:v>5.8099704924014872E-6</c:v>
                </c:pt>
                <c:pt idx="146">
                  <c:v>5.8681176897510301E-6</c:v>
                </c:pt>
                <c:pt idx="147">
                  <c:v>5.9138660526111321E-6</c:v>
                </c:pt>
                <c:pt idx="148">
                  <c:v>5.9467659444632369E-6</c:v>
                </c:pt>
                <c:pt idx="149">
                  <c:v>5.9664108764382636E-6</c:v>
                </c:pt>
                <c:pt idx="150">
                  <c:v>5.9724397876518285E-6</c:v>
                </c:pt>
                <c:pt idx="151">
                  <c:v>5.9645391275456794E-6</c:v>
                </c:pt>
                <c:pt idx="152">
                  <c:v>5.9424447297050939E-6</c:v>
                </c:pt>
                <c:pt idx="153">
                  <c:v>5.9059434675898931E-6</c:v>
                </c:pt>
                <c:pt idx="154">
                  <c:v>5.8548746836745722E-6</c:v>
                </c:pt>
                <c:pt idx="155">
                  <c:v>5.7891313845487161E-6</c:v>
                </c:pt>
                <c:pt idx="156">
                  <c:v>5.7086611956628575E-6</c:v>
                </c:pt>
                <c:pt idx="157">
                  <c:v>5.6134670705296479E-6</c:v>
                </c:pt>
                <c:pt idx="158">
                  <c:v>5.5036077503806927E-6</c:v>
                </c:pt>
                <c:pt idx="159">
                  <c:v>5.3791979714588509E-6</c:v>
                </c:pt>
                <c:pt idx="160">
                  <c:v>5.2404084183323542E-6</c:v>
                </c:pt>
                <c:pt idx="161">
                  <c:v>5.0874654228388059E-6</c:v>
                </c:pt>
                <c:pt idx="162">
                  <c:v>4.9206504094759251E-6</c:v>
                </c:pt>
                <c:pt idx="163">
                  <c:v>4.7402990892748704E-6</c:v>
                </c:pt>
                <c:pt idx="164">
                  <c:v>4.5468004053944903E-6</c:v>
                </c:pt>
                <c:pt idx="165">
                  <c:v>4.3405952348663358E-6</c:v>
                </c:pt>
                <c:pt idx="166">
                  <c:v>4.1221748520874654E-6</c:v>
                </c:pt>
                <c:pt idx="167">
                  <c:v>3.8920791608016889E-6</c:v>
                </c:pt>
                <c:pt idx="168">
                  <c:v>3.6508947024236195E-6</c:v>
                </c:pt>
                <c:pt idx="169">
                  <c:v>3.399252449624694E-6</c:v>
                </c:pt>
                <c:pt idx="170">
                  <c:v>3.137825395146932E-6</c:v>
                </c:pt>
                <c:pt idx="171">
                  <c:v>2.8673259467707792E-6</c:v>
                </c:pt>
                <c:pt idx="172">
                  <c:v>2.5885031403222755E-6</c:v>
                </c:pt>
                <c:pt idx="173">
                  <c:v>2.302139683449492E-6</c:v>
                </c:pt>
                <c:pt idx="174">
                  <c:v>2.0090488437428259E-6</c:v>
                </c:pt>
                <c:pt idx="175">
                  <c:v>1.7100711954872588E-6</c:v>
                </c:pt>
                <c:pt idx="176">
                  <c:v>1.4060712400482773E-6</c:v>
                </c:pt>
                <c:pt idx="177">
                  <c:v>1.0979339154756408E-6</c:v>
                </c:pt>
                <c:pt idx="178">
                  <c:v>7.86561011452587E-7</c:v>
                </c:pt>
                <c:pt idx="179">
                  <c:v>4.7286750617367207E-7</c:v>
                </c:pt>
                <c:pt idx="180">
                  <c:v>1.5777784210770562E-7</c:v>
                </c:pt>
              </c:numCache>
            </c:numRef>
          </c:yVal>
          <c:smooth val="1"/>
        </c:ser>
        <c:ser>
          <c:idx val="24"/>
          <c:order val="24"/>
          <c:tx>
            <c:strRef>
              <c:f>'[1]Cum X'!$A$774</c:f>
              <c:strCache>
                <c:ptCount val="1"/>
                <c:pt idx="0">
                  <c:v>2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4:$FZ$774</c:f>
              <c:numCache>
                <c:formatCode>General</c:formatCode>
                <c:ptCount val="181"/>
                <c:pt idx="0">
                  <c:v>0</c:v>
                </c:pt>
                <c:pt idx="1">
                  <c:v>-1.6504697070623747E-7</c:v>
                </c:pt>
                <c:pt idx="2">
                  <c:v>-4.9465462764942307E-7</c:v>
                </c:pt>
                <c:pt idx="3">
                  <c:v>-8.2280541311363035E-7</c:v>
                </c:pt>
                <c:pt idx="4">
                  <c:v>-1.1485346766922674E-6</c:v>
                </c:pt>
                <c:pt idx="5">
                  <c:v>-1.4708876317500006E-6</c:v>
                </c:pt>
                <c:pt idx="6">
                  <c:v>-1.7889232368884325E-6</c:v>
                </c:pt>
                <c:pt idx="7">
                  <c:v>-2.101718013741954E-6</c:v>
                </c:pt>
                <c:pt idx="8">
                  <c:v>-2.4083697834372908E-6</c:v>
                </c:pt>
                <c:pt idx="9">
                  <c:v>-2.7080013044417453E-6</c:v>
                </c:pt>
                <c:pt idx="10">
                  <c:v>-2.9997637949967081E-6</c:v>
                </c:pt>
                <c:pt idx="11">
                  <c:v>-3.2828403238995625E-6</c:v>
                </c:pt>
                <c:pt idx="12">
                  <c:v>-3.5564490540096797E-6</c:v>
                </c:pt>
                <c:pt idx="13">
                  <c:v>-3.8198463235849286E-6</c:v>
                </c:pt>
                <c:pt idx="14">
                  <c:v>-4.0723295513143357E-6</c:v>
                </c:pt>
                <c:pt idx="15">
                  <c:v>-4.3132399517753386E-6</c:v>
                </c:pt>
                <c:pt idx="16">
                  <c:v>-4.5419650489445613E-6</c:v>
                </c:pt>
                <c:pt idx="17">
                  <c:v>-4.7579409763641651E-6</c:v>
                </c:pt>
                <c:pt idx="18">
                  <c:v>-4.9606545535933267E-6</c:v>
                </c:pt>
                <c:pt idx="19">
                  <c:v>-5.1496451296437174E-6</c:v>
                </c:pt>
                <c:pt idx="20">
                  <c:v>-5.3245061852181088E-6</c:v>
                </c:pt>
                <c:pt idx="21">
                  <c:v>-5.4848866867296994E-6</c:v>
                </c:pt>
                <c:pt idx="22">
                  <c:v>-5.63049218626566E-6</c:v>
                </c:pt>
                <c:pt idx="23">
                  <c:v>-5.7610856628854371E-6</c:v>
                </c:pt>
                <c:pt idx="24">
                  <c:v>-5.8764881018699125E-6</c:v>
                </c:pt>
                <c:pt idx="25">
                  <c:v>-5.9765788098074682E-6</c:v>
                </c:pt>
                <c:pt idx="26">
                  <c:v>-6.061295464657076E-6</c:v>
                </c:pt>
                <c:pt idx="27">
                  <c:v>-6.1306339012004896E-6</c:v>
                </c:pt>
                <c:pt idx="28">
                  <c:v>-6.1846476335595266E-6</c:v>
                </c:pt>
                <c:pt idx="29">
                  <c:v>-6.2234471177135381E-6</c:v>
                </c:pt>
                <c:pt idx="30">
                  <c:v>-6.2471987581877474E-6</c:v>
                </c:pt>
                <c:pt idx="31">
                  <c:v>-6.2561236643088845E-6</c:v>
                </c:pt>
                <c:pt idx="32">
                  <c:v>-6.2504961626125852E-6</c:v>
                </c:pt>
                <c:pt idx="33">
                  <c:v>-6.2306420731529188E-6</c:v>
                </c:pt>
                <c:pt idx="34">
                  <c:v>-6.196936758581464E-6</c:v>
                </c:pt>
                <c:pt idx="35">
                  <c:v>-6.1498029559425789E-6</c:v>
                </c:pt>
                <c:pt idx="36">
                  <c:v>-6.0897084021659093E-6</c:v>
                </c:pt>
                <c:pt idx="37">
                  <c:v>-6.0171632652025931E-6</c:v>
                </c:pt>
                <c:pt idx="38">
                  <c:v>-5.9327173936781776E-6</c:v>
                </c:pt>
                <c:pt idx="39">
                  <c:v>-5.8369573987835597E-6</c:v>
                </c:pt>
                <c:pt idx="40">
                  <c:v>-5.7305035829098973E-6</c:v>
                </c:pt>
                <c:pt idx="41">
                  <c:v>-5.6140067302535792E-6</c:v>
                </c:pt>
                <c:pt idx="42">
                  <c:v>-5.4881447752548666E-6</c:v>
                </c:pt>
                <c:pt idx="43">
                  <c:v>-5.3536193652957667E-6</c:v>
                </c:pt>
                <c:pt idx="44">
                  <c:v>-5.2111523345690802E-6</c:v>
                </c:pt>
                <c:pt idx="45">
                  <c:v>-5.061482106428114E-6</c:v>
                </c:pt>
                <c:pt idx="46">
                  <c:v>-4.9053600418429391E-6</c:v>
                </c:pt>
                <c:pt idx="47">
                  <c:v>-4.7435467518186161E-6</c:v>
                </c:pt>
                <c:pt idx="48">
                  <c:v>-4.5768083917756844E-6</c:v>
                </c:pt>
                <c:pt idx="49">
                  <c:v>-4.4059129559434856E-6</c:v>
                </c:pt>
                <c:pt idx="50">
                  <c:v>-4.2316265897889223E-6</c:v>
                </c:pt>
                <c:pt idx="51">
                  <c:v>-4.0547099383799228E-6</c:v>
                </c:pt>
                <c:pt idx="52">
                  <c:v>-3.8759145483743948E-6</c:v>
                </c:pt>
                <c:pt idx="53">
                  <c:v>-3.695979341033519E-6</c:v>
                </c:pt>
                <c:pt idx="54">
                  <c:v>-3.5156271732788018E-6</c:v>
                </c:pt>
                <c:pt idx="55">
                  <c:v>-3.3355615033494245E-6</c:v>
                </c:pt>
                <c:pt idx="56">
                  <c:v>-3.156463177078536E-6</c:v>
                </c:pt>
                <c:pt idx="57">
                  <c:v>-2.9789873501828018E-6</c:v>
                </c:pt>
                <c:pt idx="58">
                  <c:v>-2.8037605612705255E-6</c:v>
                </c:pt>
                <c:pt idx="59">
                  <c:v>-2.6313779695032159E-6</c:v>
                </c:pt>
                <c:pt idx="60">
                  <c:v>-2.4624007700169669E-6</c:v>
                </c:pt>
                <c:pt idx="61">
                  <c:v>-2.2973537993106816E-6</c:v>
                </c:pt>
                <c:pt idx="62">
                  <c:v>-2.1367233418537297E-6</c:v>
                </c:pt>
                <c:pt idx="63">
                  <c:v>-1.9809551481570472E-6</c:v>
                </c:pt>
                <c:pt idx="64">
                  <c:v>-1.8304526734905204E-6</c:v>
                </c:pt>
                <c:pt idx="65">
                  <c:v>-1.685575545328405E-6</c:v>
                </c:pt>
                <c:pt idx="66">
                  <c:v>-1.5466382664610378E-6</c:v>
                </c:pt>
                <c:pt idx="67">
                  <c:v>-1.4139091595368851E-6</c:v>
                </c:pt>
                <c:pt idx="68">
                  <c:v>-1.2876095575961062E-6</c:v>
                </c:pt>
                <c:pt idx="69">
                  <c:v>-1.1679132439327376E-6</c:v>
                </c:pt>
                <c:pt idx="70">
                  <c:v>-1.054946143383174E-6</c:v>
                </c:pt>
                <c:pt idx="71">
                  <c:v>-9.4878626588941738E-7</c:v>
                </c:pt>
                <c:pt idx="72">
                  <c:v>-8.4946390193371438E-7</c:v>
                </c:pt>
                <c:pt idx="73">
                  <c:v>-7.5696206819081001E-7</c:v>
                </c:pt>
                <c:pt idx="74">
                  <c:v>-6.7121720050436509E-7</c:v>
                </c:pt>
                <c:pt idx="75">
                  <c:v>-5.9212009006746156E-7</c:v>
                </c:pt>
                <c:pt idx="76">
                  <c:v>-5.1951705748354252E-7</c:v>
                </c:pt>
                <c:pt idx="77">
                  <c:v>-4.5321135820494224E-7</c:v>
                </c:pt>
                <c:pt idx="78">
                  <c:v>-3.9296481170246372E-7</c:v>
                </c:pt>
                <c:pt idx="79">
                  <c:v>-3.384996456112068E-7</c:v>
                </c:pt>
                <c:pt idx="80">
                  <c:v>-2.8950054503539593E-7</c:v>
                </c:pt>
                <c:pt idx="81">
                  <c:v>-2.4561689618026567E-7</c:v>
                </c:pt>
                <c:pt idx="82">
                  <c:v>-2.0646521251787601E-7</c:v>
                </c:pt>
                <c:pt idx="83">
                  <c:v>-1.7163173079276427E-7</c:v>
                </c:pt>
                <c:pt idx="84">
                  <c:v>-1.4067516333267387E-7</c:v>
                </c:pt>
                <c:pt idx="85">
                  <c:v>-1.1312959235849527E-7</c:v>
                </c:pt>
                <c:pt idx="86">
                  <c:v>-8.8507491285438504E-8</c:v>
                </c:pt>
                <c:pt idx="87">
                  <c:v>-6.6302857380882968E-8</c:v>
                </c:pt>
                <c:pt idx="88">
                  <c:v>-4.5994439593443048E-8</c:v>
                </c:pt>
                <c:pt idx="89">
                  <c:v>-2.7049044899013182E-8</c:v>
                </c:pt>
                <c:pt idx="90">
                  <c:v>-8.9249061210490139E-9</c:v>
                </c:pt>
                <c:pt idx="91">
                  <c:v>8.9249061210490139E-9</c:v>
                </c:pt>
                <c:pt idx="92">
                  <c:v>2.7049044899013182E-8</c:v>
                </c:pt>
                <c:pt idx="93">
                  <c:v>4.5994439593443048E-8</c:v>
                </c:pt>
                <c:pt idx="94">
                  <c:v>6.6302857380882968E-8</c:v>
                </c:pt>
                <c:pt idx="95">
                  <c:v>8.8507491285438504E-8</c:v>
                </c:pt>
                <c:pt idx="96">
                  <c:v>1.1312959235849527E-7</c:v>
                </c:pt>
                <c:pt idx="97">
                  <c:v>1.406751633326671E-7</c:v>
                </c:pt>
                <c:pt idx="98">
                  <c:v>1.7163173079277105E-7</c:v>
                </c:pt>
                <c:pt idx="99">
                  <c:v>2.0646521251787601E-7</c:v>
                </c:pt>
                <c:pt idx="100">
                  <c:v>2.456168961802589E-7</c:v>
                </c:pt>
                <c:pt idx="101">
                  <c:v>2.895005450354027E-7</c:v>
                </c:pt>
                <c:pt idx="102">
                  <c:v>3.3849964561119664E-7</c:v>
                </c:pt>
                <c:pt idx="103">
                  <c:v>3.9296481170247389E-7</c:v>
                </c:pt>
                <c:pt idx="104">
                  <c:v>4.5321135820494224E-7</c:v>
                </c:pt>
                <c:pt idx="105">
                  <c:v>5.1951705748354252E-7</c:v>
                </c:pt>
                <c:pt idx="106">
                  <c:v>5.9212009006745817E-7</c:v>
                </c:pt>
                <c:pt idx="107">
                  <c:v>6.7121720050435492E-7</c:v>
                </c:pt>
                <c:pt idx="108">
                  <c:v>7.569620681908134E-7</c:v>
                </c:pt>
                <c:pt idx="109">
                  <c:v>8.4946390193371099E-7</c:v>
                </c:pt>
                <c:pt idx="110">
                  <c:v>9.4878626588942077E-7</c:v>
                </c:pt>
                <c:pt idx="111">
                  <c:v>1.054946143383174E-6</c:v>
                </c:pt>
                <c:pt idx="112">
                  <c:v>1.1679132439327545E-6</c:v>
                </c:pt>
                <c:pt idx="113">
                  <c:v>1.2876095575961096E-6</c:v>
                </c:pt>
                <c:pt idx="114">
                  <c:v>1.4139091595368817E-6</c:v>
                </c:pt>
                <c:pt idx="115">
                  <c:v>1.546638266461014E-6</c:v>
                </c:pt>
                <c:pt idx="116">
                  <c:v>1.6855755453284321E-6</c:v>
                </c:pt>
                <c:pt idx="117">
                  <c:v>1.830452673490495E-6</c:v>
                </c:pt>
                <c:pt idx="118">
                  <c:v>1.9809551481570692E-6</c:v>
                </c:pt>
                <c:pt idx="119">
                  <c:v>2.1367233418537043E-6</c:v>
                </c:pt>
                <c:pt idx="120">
                  <c:v>2.2973537993106528E-6</c:v>
                </c:pt>
                <c:pt idx="121">
                  <c:v>2.46240077001703E-6</c:v>
                </c:pt>
                <c:pt idx="122">
                  <c:v>2.6313779695031748E-6</c:v>
                </c:pt>
                <c:pt idx="123">
                  <c:v>2.8037605612705611E-6</c:v>
                </c:pt>
                <c:pt idx="124">
                  <c:v>2.9789873501827722E-6</c:v>
                </c:pt>
                <c:pt idx="125">
                  <c:v>3.1564631770785588E-6</c:v>
                </c:pt>
                <c:pt idx="126">
                  <c:v>3.3355615033494025E-6</c:v>
                </c:pt>
                <c:pt idx="127">
                  <c:v>3.5156271732788238E-6</c:v>
                </c:pt>
                <c:pt idx="128">
                  <c:v>3.6959793410335156E-6</c:v>
                </c:pt>
                <c:pt idx="129">
                  <c:v>3.8759145483743338E-6</c:v>
                </c:pt>
                <c:pt idx="130">
                  <c:v>4.0547099383799838E-6</c:v>
                </c:pt>
                <c:pt idx="131">
                  <c:v>4.231626589788902E-6</c:v>
                </c:pt>
                <c:pt idx="132">
                  <c:v>4.4059129559435059E-6</c:v>
                </c:pt>
                <c:pt idx="133">
                  <c:v>4.5768083917756505E-6</c:v>
                </c:pt>
                <c:pt idx="134">
                  <c:v>4.7435467518186974E-6</c:v>
                </c:pt>
                <c:pt idx="135">
                  <c:v>4.9053600418428171E-6</c:v>
                </c:pt>
                <c:pt idx="136">
                  <c:v>5.0614821064282156E-6</c:v>
                </c:pt>
                <c:pt idx="137">
                  <c:v>5.2111523345690328E-6</c:v>
                </c:pt>
                <c:pt idx="138">
                  <c:v>5.3536193652956786E-6</c:v>
                </c:pt>
                <c:pt idx="139">
                  <c:v>5.488144775254975E-6</c:v>
                </c:pt>
                <c:pt idx="140">
                  <c:v>5.6140067302535115E-6</c:v>
                </c:pt>
                <c:pt idx="141">
                  <c:v>5.7305035829099651E-6</c:v>
                </c:pt>
                <c:pt idx="142">
                  <c:v>5.8369573987835597E-6</c:v>
                </c:pt>
                <c:pt idx="143">
                  <c:v>5.9327173936782996E-6</c:v>
                </c:pt>
                <c:pt idx="144">
                  <c:v>6.017163265202417E-6</c:v>
                </c:pt>
                <c:pt idx="145">
                  <c:v>6.0897084021660448E-6</c:v>
                </c:pt>
                <c:pt idx="146">
                  <c:v>6.1498029559424976E-6</c:v>
                </c:pt>
                <c:pt idx="147">
                  <c:v>6.1969367585813556E-6</c:v>
                </c:pt>
                <c:pt idx="148">
                  <c:v>6.2306420731530273E-6</c:v>
                </c:pt>
                <c:pt idx="149">
                  <c:v>6.2504961626124497E-6</c:v>
                </c:pt>
                <c:pt idx="150">
                  <c:v>6.2561236643090201E-6</c:v>
                </c:pt>
                <c:pt idx="151">
                  <c:v>6.2471987581877474E-6</c:v>
                </c:pt>
                <c:pt idx="152">
                  <c:v>6.2234471177135381E-6</c:v>
                </c:pt>
                <c:pt idx="153">
                  <c:v>6.1846476335594182E-6</c:v>
                </c:pt>
                <c:pt idx="154">
                  <c:v>6.1306339012006251E-6</c:v>
                </c:pt>
                <c:pt idx="155">
                  <c:v>6.0612954646570489E-6</c:v>
                </c:pt>
                <c:pt idx="156">
                  <c:v>5.976578809807414E-6</c:v>
                </c:pt>
                <c:pt idx="157">
                  <c:v>5.8764881018699667E-6</c:v>
                </c:pt>
                <c:pt idx="158">
                  <c:v>5.7610856628853829E-6</c:v>
                </c:pt>
                <c:pt idx="159">
                  <c:v>5.6304921862657142E-6</c:v>
                </c:pt>
                <c:pt idx="160">
                  <c:v>5.484886686729591E-6</c:v>
                </c:pt>
                <c:pt idx="161">
                  <c:v>5.3245061852182172E-6</c:v>
                </c:pt>
                <c:pt idx="162">
                  <c:v>5.1496451296437174E-6</c:v>
                </c:pt>
                <c:pt idx="163">
                  <c:v>4.9606545535933538E-6</c:v>
                </c:pt>
                <c:pt idx="164">
                  <c:v>4.757940976364138E-6</c:v>
                </c:pt>
                <c:pt idx="165">
                  <c:v>4.54196504894448E-6</c:v>
                </c:pt>
                <c:pt idx="166">
                  <c:v>4.3132399517754199E-6</c:v>
                </c:pt>
                <c:pt idx="167">
                  <c:v>4.0723295513141731E-6</c:v>
                </c:pt>
                <c:pt idx="168">
                  <c:v>3.8198463235850912E-6</c:v>
                </c:pt>
                <c:pt idx="169">
                  <c:v>3.5564490540096797E-6</c:v>
                </c:pt>
                <c:pt idx="170">
                  <c:v>3.2828403238995625E-6</c:v>
                </c:pt>
                <c:pt idx="171">
                  <c:v>2.9997637949965997E-6</c:v>
                </c:pt>
                <c:pt idx="172">
                  <c:v>2.7080013044418537E-6</c:v>
                </c:pt>
                <c:pt idx="173">
                  <c:v>2.4083697834372908E-6</c:v>
                </c:pt>
                <c:pt idx="174">
                  <c:v>2.101718013741954E-6</c:v>
                </c:pt>
                <c:pt idx="175">
                  <c:v>1.7889232368884325E-6</c:v>
                </c:pt>
                <c:pt idx="176">
                  <c:v>1.4708876317500006E-6</c:v>
                </c:pt>
                <c:pt idx="177">
                  <c:v>1.1485346766922674E-6</c:v>
                </c:pt>
                <c:pt idx="178">
                  <c:v>8.2280541311363035E-7</c:v>
                </c:pt>
                <c:pt idx="179">
                  <c:v>4.9465462764942307E-7</c:v>
                </c:pt>
                <c:pt idx="180">
                  <c:v>1.6504697070623747E-7</c:v>
                </c:pt>
              </c:numCache>
            </c:numRef>
          </c:yVal>
          <c:smooth val="1"/>
        </c:ser>
        <c:ser>
          <c:idx val="25"/>
          <c:order val="25"/>
          <c:tx>
            <c:strRef>
              <c:f>'[1]Cum X'!$A$775</c:f>
              <c:strCache>
                <c:ptCount val="1"/>
                <c:pt idx="0">
                  <c:v>25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5:$FZ$775</c:f>
              <c:numCache>
                <c:formatCode>General</c:formatCode>
                <c:ptCount val="181"/>
                <c:pt idx="0">
                  <c:v>0</c:v>
                </c:pt>
                <c:pt idx="1">
                  <c:v>-1.7239757147671439E-7</c:v>
                </c:pt>
                <c:pt idx="2">
                  <c:v>-5.1668606637980674E-7</c:v>
                </c:pt>
                <c:pt idx="3">
                  <c:v>-8.5945667944894956E-7</c:v>
                </c:pt>
                <c:pt idx="4">
                  <c:v>-1.1997043543010262E-6</c:v>
                </c:pt>
                <c:pt idx="5">
                  <c:v>-1.5364342984245413E-6</c:v>
                </c:pt>
                <c:pt idx="6">
                  <c:v>-1.8686660221156897E-6</c:v>
                </c:pt>
                <c:pt idx="7">
                  <c:v>-2.1954373111862072E-6</c:v>
                </c:pt>
                <c:pt idx="8">
                  <c:v>-2.5158081150707633E-6</c:v>
                </c:pt>
                <c:pt idx="9">
                  <c:v>-2.8288643323634067E-6</c:v>
                </c:pt>
                <c:pt idx="10">
                  <c:v>-3.1337214763046961E-6</c:v>
                </c:pt>
                <c:pt idx="11">
                  <c:v>-3.4295282033319275E-6</c:v>
                </c:pt>
                <c:pt idx="12">
                  <c:v>-3.71546968843932E-6</c:v>
                </c:pt>
                <c:pt idx="13">
                  <c:v>-3.9907708318562924E-6</c:v>
                </c:pt>
                <c:pt idx="14">
                  <c:v>-4.2546992823429177E-6</c:v>
                </c:pt>
                <c:pt idx="15">
                  <c:v>-4.5065682632956187E-6</c:v>
                </c:pt>
                <c:pt idx="16">
                  <c:v>-4.7457391887963097E-6</c:v>
                </c:pt>
                <c:pt idx="17">
                  <c:v>-4.9716240577480405E-6</c:v>
                </c:pt>
                <c:pt idx="18">
                  <c:v>-5.1836876153094123E-6</c:v>
                </c:pt>
                <c:pt idx="19">
                  <c:v>-5.3814492719524805E-6</c:v>
                </c:pt>
                <c:pt idx="20">
                  <c:v>-5.5644847716337269E-6</c:v>
                </c:pt>
                <c:pt idx="21">
                  <c:v>-5.7324276017723958E-6</c:v>
                </c:pt>
                <c:pt idx="22">
                  <c:v>-5.8849701389640085E-6</c:v>
                </c:pt>
                <c:pt idx="23">
                  <c:v>-6.0218645256334433E-6</c:v>
                </c:pt>
                <c:pt idx="24">
                  <c:v>-6.1429232741059278E-6</c:v>
                </c:pt>
                <c:pt idx="25">
                  <c:v>-6.2480195958954478E-6</c:v>
                </c:pt>
                <c:pt idx="26">
                  <c:v>-6.3370874553141533E-6</c:v>
                </c:pt>
                <c:pt idx="27">
                  <c:v>-6.4101213478304534E-6</c:v>
                </c:pt>
                <c:pt idx="28">
                  <c:v>-6.4671758049152941E-6</c:v>
                </c:pt>
                <c:pt idx="29">
                  <c:v>-6.5083646284290258E-6</c:v>
                </c:pt>
                <c:pt idx="30">
                  <c:v>-6.5338598588836664E-6</c:v>
                </c:pt>
                <c:pt idx="31">
                  <c:v>-6.5438904831919263E-6</c:v>
                </c:pt>
                <c:pt idx="32">
                  <c:v>-6.5387408887484068E-6</c:v>
                </c:pt>
                <c:pt idx="33">
                  <c:v>-6.5187490719032274E-6</c:v>
                </c:pt>
                <c:pt idx="34">
                  <c:v>-6.4843046100477035E-6</c:v>
                </c:pt>
                <c:pt idx="35">
                  <c:v>-6.435846407655649E-6</c:v>
                </c:pt>
                <c:pt idx="36">
                  <c:v>-6.3738602276999193E-6</c:v>
                </c:pt>
                <c:pt idx="37">
                  <c:v>-6.2988760208664831E-6</c:v>
                </c:pt>
                <c:pt idx="38">
                  <c:v>-6.2114650659539128E-6</c:v>
                </c:pt>
                <c:pt idx="39">
                  <c:v>-6.1122369357265979E-6</c:v>
                </c:pt>
                <c:pt idx="40">
                  <c:v>-6.0018363033079083E-6</c:v>
                </c:pt>
                <c:pt idx="41">
                  <c:v>-5.8809396049470345E-6</c:v>
                </c:pt>
                <c:pt idx="42">
                  <c:v>-5.7502515756572967E-6</c:v>
                </c:pt>
                <c:pt idx="43">
                  <c:v>-5.6105016748079126E-6</c:v>
                </c:pt>
                <c:pt idx="44">
                  <c:v>-5.4624404192571649E-6</c:v>
                </c:pt>
                <c:pt idx="45">
                  <c:v>-5.3068356420284739E-6</c:v>
                </c:pt>
                <c:pt idx="46">
                  <c:v>-5.1444686948598839E-6</c:v>
                </c:pt>
                <c:pt idx="47">
                  <c:v>-4.9761306131966849E-6</c:v>
                </c:pt>
                <c:pt idx="48">
                  <c:v>-4.8026182623470251E-6</c:v>
                </c:pt>
                <c:pt idx="49">
                  <c:v>-4.6247304835734596E-6</c:v>
                </c:pt>
                <c:pt idx="50">
                  <c:v>-4.4432642588637991E-6</c:v>
                </c:pt>
                <c:pt idx="51">
                  <c:v>-4.2590109129967375E-6</c:v>
                </c:pt>
                <c:pt idx="52">
                  <c:v>-4.0727523713010613E-6</c:v>
                </c:pt>
                <c:pt idx="53">
                  <c:v>-3.8852574912034598E-6</c:v>
                </c:pt>
                <c:pt idx="54">
                  <c:v>-3.6972784852657506E-6</c:v>
                </c:pt>
                <c:pt idx="55">
                  <c:v>-3.5095474529307696E-6</c:v>
                </c:pt>
                <c:pt idx="56">
                  <c:v>-3.3227730376370519E-6</c:v>
                </c:pt>
                <c:pt idx="57">
                  <c:v>-3.1376372253130876E-6</c:v>
                </c:pt>
                <c:pt idx="58">
                  <c:v>-2.9547922995455504E-6</c:v>
                </c:pt>
                <c:pt idx="59">
                  <c:v>-2.7748579679146537E-6</c:v>
                </c:pt>
                <c:pt idx="60">
                  <c:v>-2.5984186731283211E-6</c:v>
                </c:pt>
                <c:pt idx="61">
                  <c:v>-2.4260211016515389E-6</c:v>
                </c:pt>
                <c:pt idx="62">
                  <c:v>-2.2581719015348135E-6</c:v>
                </c:pt>
                <c:pt idx="63">
                  <c:v>-2.0953356200967126E-6</c:v>
                </c:pt>
                <c:pt idx="64">
                  <c:v>-1.9379328710120872E-6</c:v>
                </c:pt>
                <c:pt idx="65">
                  <c:v>-1.7863387392123454E-6</c:v>
                </c:pt>
                <c:pt idx="66">
                  <c:v>-1.6408814308151375E-6</c:v>
                </c:pt>
                <c:pt idx="67">
                  <c:v>-1.5018411740796044E-6</c:v>
                </c:pt>
                <c:pt idx="68">
                  <c:v>-1.3694493761325373E-6</c:v>
                </c:pt>
                <c:pt idx="69">
                  <c:v>-1.2438880389377528E-6</c:v>
                </c:pt>
                <c:pt idx="70">
                  <c:v>-1.1252894366920076E-6</c:v>
                </c:pt>
                <c:pt idx="71">
                  <c:v>-1.0137360555319055E-6</c:v>
                </c:pt>
                <c:pt idx="72">
                  <c:v>-9.0926079513407865E-7</c:v>
                </c:pt>
                <c:pt idx="73">
                  <c:v>-8.1184743049078349E-7</c:v>
                </c:pt>
                <c:pt idx="74">
                  <c:v>-7.2143133085385191E-7</c:v>
                </c:pt>
                <c:pt idx="75">
                  <c:v>-6.3790043156412631E-7</c:v>
                </c:pt>
                <c:pt idx="76">
                  <c:v>-5.6109645323214734E-7</c:v>
                </c:pt>
                <c:pt idx="77">
                  <c:v>-4.9081636150915487E-7</c:v>
                </c:pt>
                <c:pt idx="78">
                  <c:v>-4.2681405949852733E-7</c:v>
                </c:pt>
                <c:pt idx="79">
                  <c:v>-3.6880230370487727E-7</c:v>
                </c:pt>
                <c:pt idx="80">
                  <c:v>-3.1645483331321946E-7</c:v>
                </c:pt>
                <c:pt idx="81">
                  <c:v>-2.6940870153558701E-7</c:v>
                </c:pt>
                <c:pt idx="82">
                  <c:v>-2.2726679676257589E-7</c:v>
                </c:pt>
                <c:pt idx="83">
                  <c:v>-1.8960054032048985E-7</c:v>
                </c:pt>
                <c:pt idx="84">
                  <c:v>-1.5595274676053497E-7</c:v>
                </c:pt>
                <c:pt idx="85">
                  <c:v>-1.2584063180454602E-7</c:v>
                </c:pt>
                <c:pt idx="86">
                  <c:v>-9.8758952341421169E-8</c:v>
                </c:pt>
                <c:pt idx="87">
                  <c:v>-7.4183262217148457E-8</c:v>
                </c:pt>
                <c:pt idx="88">
                  <c:v>-5.1573266988001114E-8</c:v>
                </c:pt>
                <c:pt idx="89">
                  <c:v>-3.0376260319347115E-8</c:v>
                </c:pt>
                <c:pt idx="90">
                  <c:v>-1.0030624308137912E-8</c:v>
                </c:pt>
                <c:pt idx="91">
                  <c:v>1.0030624308137912E-8</c:v>
                </c:pt>
                <c:pt idx="92">
                  <c:v>3.0376260319347115E-8</c:v>
                </c:pt>
                <c:pt idx="93">
                  <c:v>5.1573266988001114E-8</c:v>
                </c:pt>
                <c:pt idx="94">
                  <c:v>7.4183262217148457E-8</c:v>
                </c:pt>
                <c:pt idx="95">
                  <c:v>9.8758952341421169E-8</c:v>
                </c:pt>
                <c:pt idx="96">
                  <c:v>1.2584063180454602E-7</c:v>
                </c:pt>
                <c:pt idx="97">
                  <c:v>1.559527467605282E-7</c:v>
                </c:pt>
                <c:pt idx="98">
                  <c:v>1.8960054032049662E-7</c:v>
                </c:pt>
                <c:pt idx="99">
                  <c:v>2.2726679676257589E-7</c:v>
                </c:pt>
                <c:pt idx="100">
                  <c:v>2.6940870153558023E-7</c:v>
                </c:pt>
                <c:pt idx="101">
                  <c:v>3.1645483331322623E-7</c:v>
                </c:pt>
                <c:pt idx="102">
                  <c:v>3.6880230370486372E-7</c:v>
                </c:pt>
                <c:pt idx="103">
                  <c:v>4.2681405949854088E-7</c:v>
                </c:pt>
                <c:pt idx="104">
                  <c:v>4.9081636150915487E-7</c:v>
                </c:pt>
                <c:pt idx="105">
                  <c:v>5.6109645323214734E-7</c:v>
                </c:pt>
                <c:pt idx="106">
                  <c:v>6.3790043156412293E-7</c:v>
                </c:pt>
                <c:pt idx="107">
                  <c:v>7.2143133085383836E-7</c:v>
                </c:pt>
                <c:pt idx="108">
                  <c:v>8.1184743049079027E-7</c:v>
                </c:pt>
                <c:pt idx="109">
                  <c:v>9.0926079513407187E-7</c:v>
                </c:pt>
                <c:pt idx="110">
                  <c:v>1.0137360555319123E-6</c:v>
                </c:pt>
                <c:pt idx="111">
                  <c:v>1.1252894366920076E-6</c:v>
                </c:pt>
                <c:pt idx="112">
                  <c:v>1.2438880389377697E-6</c:v>
                </c:pt>
                <c:pt idx="113">
                  <c:v>1.3694493761325441E-6</c:v>
                </c:pt>
                <c:pt idx="114">
                  <c:v>1.5018411740795976E-6</c:v>
                </c:pt>
                <c:pt idx="115">
                  <c:v>1.6408814308151104E-6</c:v>
                </c:pt>
                <c:pt idx="116">
                  <c:v>1.7863387392123759E-6</c:v>
                </c:pt>
                <c:pt idx="117">
                  <c:v>1.9379328710120618E-6</c:v>
                </c:pt>
                <c:pt idx="118">
                  <c:v>2.0953356200967347E-6</c:v>
                </c:pt>
                <c:pt idx="119">
                  <c:v>2.2581719015347864E-6</c:v>
                </c:pt>
                <c:pt idx="120">
                  <c:v>2.4260211016515101E-6</c:v>
                </c:pt>
                <c:pt idx="121">
                  <c:v>2.5984186731283863E-6</c:v>
                </c:pt>
                <c:pt idx="122">
                  <c:v>2.7748579679146105E-6</c:v>
                </c:pt>
                <c:pt idx="123">
                  <c:v>2.9547922995455881E-6</c:v>
                </c:pt>
                <c:pt idx="124">
                  <c:v>3.1376372253130567E-6</c:v>
                </c:pt>
                <c:pt idx="125">
                  <c:v>3.3227730376370756E-6</c:v>
                </c:pt>
                <c:pt idx="126">
                  <c:v>3.5095474529307458E-6</c:v>
                </c:pt>
                <c:pt idx="127">
                  <c:v>3.6972784852657743E-6</c:v>
                </c:pt>
                <c:pt idx="128">
                  <c:v>3.8852574912034564E-6</c:v>
                </c:pt>
                <c:pt idx="129">
                  <c:v>4.0727523713009969E-6</c:v>
                </c:pt>
                <c:pt idx="130">
                  <c:v>4.2590109129968019E-6</c:v>
                </c:pt>
                <c:pt idx="131">
                  <c:v>4.4432642588637788E-6</c:v>
                </c:pt>
                <c:pt idx="132">
                  <c:v>4.6247304835734799E-6</c:v>
                </c:pt>
                <c:pt idx="133">
                  <c:v>4.8026182623469912E-6</c:v>
                </c:pt>
                <c:pt idx="134">
                  <c:v>4.9761306131967663E-6</c:v>
                </c:pt>
                <c:pt idx="135">
                  <c:v>5.1444686948597619E-6</c:v>
                </c:pt>
                <c:pt idx="136">
                  <c:v>5.3068356420285756E-6</c:v>
                </c:pt>
                <c:pt idx="137">
                  <c:v>5.4624404192571175E-6</c:v>
                </c:pt>
                <c:pt idx="138">
                  <c:v>5.6105016748078109E-6</c:v>
                </c:pt>
                <c:pt idx="139">
                  <c:v>5.7502515756574187E-6</c:v>
                </c:pt>
                <c:pt idx="140">
                  <c:v>5.8809396049469667E-6</c:v>
                </c:pt>
                <c:pt idx="141">
                  <c:v>6.001836303307976E-6</c:v>
                </c:pt>
                <c:pt idx="142">
                  <c:v>6.1122369357265979E-6</c:v>
                </c:pt>
                <c:pt idx="143">
                  <c:v>6.2114650659540348E-6</c:v>
                </c:pt>
                <c:pt idx="144">
                  <c:v>6.298876020866307E-6</c:v>
                </c:pt>
                <c:pt idx="145">
                  <c:v>6.3738602277000548E-6</c:v>
                </c:pt>
                <c:pt idx="146">
                  <c:v>6.4358464076555677E-6</c:v>
                </c:pt>
                <c:pt idx="147">
                  <c:v>6.4843046100475951E-6</c:v>
                </c:pt>
                <c:pt idx="148">
                  <c:v>6.5187490719033358E-6</c:v>
                </c:pt>
                <c:pt idx="149">
                  <c:v>6.5387408887482713E-6</c:v>
                </c:pt>
                <c:pt idx="150">
                  <c:v>6.5438904831920618E-6</c:v>
                </c:pt>
                <c:pt idx="151">
                  <c:v>6.5338598588836664E-6</c:v>
                </c:pt>
                <c:pt idx="152">
                  <c:v>6.5083646284290258E-6</c:v>
                </c:pt>
                <c:pt idx="153">
                  <c:v>6.4671758049151856E-6</c:v>
                </c:pt>
                <c:pt idx="154">
                  <c:v>6.4101213478305889E-6</c:v>
                </c:pt>
                <c:pt idx="155">
                  <c:v>6.3370874553141262E-6</c:v>
                </c:pt>
                <c:pt idx="156">
                  <c:v>6.2480195958953665E-6</c:v>
                </c:pt>
                <c:pt idx="157">
                  <c:v>6.1429232741060092E-6</c:v>
                </c:pt>
                <c:pt idx="158">
                  <c:v>6.0218645256333891E-6</c:v>
                </c:pt>
                <c:pt idx="159">
                  <c:v>5.8849701389640627E-6</c:v>
                </c:pt>
                <c:pt idx="160">
                  <c:v>5.7324276017722874E-6</c:v>
                </c:pt>
                <c:pt idx="161">
                  <c:v>5.5644847716338354E-6</c:v>
                </c:pt>
                <c:pt idx="162">
                  <c:v>5.3814492719524805E-6</c:v>
                </c:pt>
                <c:pt idx="163">
                  <c:v>5.1836876153094394E-6</c:v>
                </c:pt>
                <c:pt idx="164">
                  <c:v>4.9716240577480134E-6</c:v>
                </c:pt>
                <c:pt idx="165">
                  <c:v>4.7457391887962283E-6</c:v>
                </c:pt>
                <c:pt idx="166">
                  <c:v>4.5065682632957E-6</c:v>
                </c:pt>
                <c:pt idx="167">
                  <c:v>4.2546992823427551E-6</c:v>
                </c:pt>
                <c:pt idx="168">
                  <c:v>3.9907708318564551E-6</c:v>
                </c:pt>
                <c:pt idx="169">
                  <c:v>3.71546968843932E-6</c:v>
                </c:pt>
                <c:pt idx="170">
                  <c:v>3.4295282033319275E-6</c:v>
                </c:pt>
                <c:pt idx="171">
                  <c:v>3.1337214763045877E-6</c:v>
                </c:pt>
                <c:pt idx="172">
                  <c:v>2.8288643323635151E-6</c:v>
                </c:pt>
                <c:pt idx="173">
                  <c:v>2.5158081150707633E-6</c:v>
                </c:pt>
                <c:pt idx="174">
                  <c:v>2.1954373111862072E-6</c:v>
                </c:pt>
                <c:pt idx="175">
                  <c:v>1.8686660221156897E-6</c:v>
                </c:pt>
                <c:pt idx="176">
                  <c:v>1.5364342984245413E-6</c:v>
                </c:pt>
                <c:pt idx="177">
                  <c:v>1.1997043543010262E-6</c:v>
                </c:pt>
                <c:pt idx="178">
                  <c:v>8.5945667944894956E-7</c:v>
                </c:pt>
                <c:pt idx="179">
                  <c:v>5.1668606637980674E-7</c:v>
                </c:pt>
                <c:pt idx="180">
                  <c:v>1.7239757147671439E-7</c:v>
                </c:pt>
              </c:numCache>
            </c:numRef>
          </c:yVal>
          <c:smooth val="1"/>
        </c:ser>
        <c:ser>
          <c:idx val="26"/>
          <c:order val="26"/>
          <c:tx>
            <c:strRef>
              <c:f>'[1]Cum X'!$A$776</c:f>
              <c:strCache>
                <c:ptCount val="1"/>
                <c:pt idx="0">
                  <c:v>2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6:$FZ$776</c:f>
              <c:numCache>
                <c:formatCode>General</c:formatCode>
                <c:ptCount val="181"/>
                <c:pt idx="0">
                  <c:v>0</c:v>
                </c:pt>
                <c:pt idx="1">
                  <c:v>-1.7983206646433967E-7</c:v>
                </c:pt>
                <c:pt idx="2">
                  <c:v>-5.3896908554945146E-7</c:v>
                </c:pt>
                <c:pt idx="3">
                  <c:v>-8.9652690593377366E-7</c:v>
                </c:pt>
                <c:pt idx="4">
                  <c:v>-1.2514598613308373E-6</c:v>
                </c:pt>
                <c:pt idx="5">
                  <c:v>-1.6027329500490858E-6</c:v>
                </c:pt>
                <c:pt idx="6">
                  <c:v>-1.9493260316438528E-6</c:v>
                </c:pt>
                <c:pt idx="7">
                  <c:v>-2.2902379547858195E-6</c:v>
                </c:pt>
                <c:pt idx="8">
                  <c:v>-2.6244905972604149E-6</c:v>
                </c:pt>
                <c:pt idx="9">
                  <c:v>-2.9511327994361132E-6</c:v>
                </c:pt>
                <c:pt idx="10">
                  <c:v>-3.2692441730475296E-6</c:v>
                </c:pt>
                <c:pt idx="11">
                  <c:v>-3.5779387677527664E-6</c:v>
                </c:pt>
                <c:pt idx="12">
                  <c:v>-3.8763685785846332E-6</c:v>
                </c:pt>
                <c:pt idx="13">
                  <c:v>-4.1637268782054198E-6</c:v>
                </c:pt>
                <c:pt idx="14">
                  <c:v>-4.4392513586950506E-6</c:v>
                </c:pt>
                <c:pt idx="15">
                  <c:v>-4.7022270685336367E-6</c:v>
                </c:pt>
                <c:pt idx="16">
                  <c:v>-4.9519891314123838E-6</c:v>
                </c:pt>
                <c:pt idx="17">
                  <c:v>-5.1879252345585138E-6</c:v>
                </c:pt>
                <c:pt idx="18">
                  <c:v>-5.4094778753683746E-6</c:v>
                </c:pt>
                <c:pt idx="19">
                  <c:v>-5.616146356298942E-6</c:v>
                </c:pt>
                <c:pt idx="20">
                  <c:v>-5.8074885191776459E-6</c:v>
                </c:pt>
                <c:pt idx="21">
                  <c:v>-5.983122211341077E-6</c:v>
                </c:pt>
                <c:pt idx="22">
                  <c:v>-6.1427264772950926E-6</c:v>
                </c:pt>
                <c:pt idx="23">
                  <c:v>-6.2860424709130309E-6</c:v>
                </c:pt>
                <c:pt idx="24">
                  <c:v>-6.4128740845139352E-6</c:v>
                </c:pt>
                <c:pt idx="25">
                  <c:v>-6.5230882925321448E-6</c:v>
                </c:pt>
                <c:pt idx="26">
                  <c:v>-6.6166152088465997E-6</c:v>
                </c:pt>
                <c:pt idx="27">
                  <c:v>-6.6934478582108018E-6</c:v>
                </c:pt>
                <c:pt idx="28">
                  <c:v>-6.7536416635886583E-6</c:v>
                </c:pt>
                <c:pt idx="29">
                  <c:v>-6.7973136525638377E-6</c:v>
                </c:pt>
                <c:pt idx="30">
                  <c:v>-6.8246413873225944E-6</c:v>
                </c:pt>
                <c:pt idx="31">
                  <c:v>-6.8358616240351254E-6</c:v>
                </c:pt>
                <c:pt idx="32">
                  <c:v>-6.8312687087428408E-6</c:v>
                </c:pt>
                <c:pt idx="33">
                  <c:v>-6.8112127181205564E-6</c:v>
                </c:pt>
                <c:pt idx="34">
                  <c:v>-6.7760973546854476E-6</c:v>
                </c:pt>
                <c:pt idx="35">
                  <c:v>-6.7263776071940513E-6</c:v>
                </c:pt>
                <c:pt idx="36">
                  <c:v>-6.6625571880835933E-6</c:v>
                </c:pt>
                <c:pt idx="37">
                  <c:v>-6.5851857608577107E-6</c:v>
                </c:pt>
                <c:pt idx="38">
                  <c:v>-6.4948559713173544E-6</c:v>
                </c:pt>
                <c:pt idx="39">
                  <c:v>-6.3922002974534168E-6</c:v>
                </c:pt>
                <c:pt idx="40">
                  <c:v>-6.2778877336668037E-6</c:v>
                </c:pt>
                <c:pt idx="41">
                  <c:v>-6.1526203257572239E-6</c:v>
                </c:pt>
                <c:pt idx="42">
                  <c:v>-6.017129573813166E-6</c:v>
                </c:pt>
                <c:pt idx="43">
                  <c:v>-5.8721727207406782E-6</c:v>
                </c:pt>
                <c:pt idx="44">
                  <c:v>-5.7185289446953915E-6</c:v>
                </c:pt>
                <c:pt idx="45">
                  <c:v>-5.556995474110884E-6</c:v>
                </c:pt>
                <c:pt idx="46">
                  <c:v>-5.3883836443588856E-6</c:v>
                </c:pt>
                <c:pt idx="47">
                  <c:v>-5.2135149153248957E-6</c:v>
                </c:pt>
                <c:pt idx="48">
                  <c:v>-5.0332168693389924E-6</c:v>
                </c:pt>
                <c:pt idx="49">
                  <c:v>-4.8483192089568694E-6</c:v>
                </c:pt>
                <c:pt idx="50">
                  <c:v>-4.6596497740553999E-6</c:v>
                </c:pt>
                <c:pt idx="51">
                  <c:v>-4.4680305975744266E-6</c:v>
                </c:pt>
                <c:pt idx="52">
                  <c:v>-4.274274019011522E-6</c:v>
                </c:pt>
                <c:pt idx="53">
                  <c:v>-4.0791788744611087E-6</c:v>
                </c:pt>
                <c:pt idx="54">
                  <c:v>-3.8835267815800336E-6</c:v>
                </c:pt>
                <c:pt idx="55">
                  <c:v>-3.6880785373617846E-6</c:v>
                </c:pt>
                <c:pt idx="56">
                  <c:v>-3.4935706460208831E-6</c:v>
                </c:pt>
                <c:pt idx="57">
                  <c:v>-3.300711993614897E-6</c:v>
                </c:pt>
                <c:pt idx="58">
                  <c:v>-3.1101806852875774E-6</c:v>
                </c:pt>
                <c:pt idx="59">
                  <c:v>-2.9226210601847238E-6</c:v>
                </c:pt>
                <c:pt idx="60">
                  <c:v>-2.7386408981998297E-6</c:v>
                </c:pt>
                <c:pt idx="61">
                  <c:v>-2.5588088317353952E-6</c:v>
                </c:pt>
                <c:pt idx="62">
                  <c:v>-2.3836519746352351E-6</c:v>
                </c:pt>
                <c:pt idx="63">
                  <c:v>-2.2136537793539596E-6</c:v>
                </c:pt>
                <c:pt idx="64">
                  <c:v>-2.0492521322840419E-6</c:v>
                </c:pt>
                <c:pt idx="65">
                  <c:v>-1.8908376959716584E-6</c:v>
                </c:pt>
                <c:pt idx="66">
                  <c:v>-1.7387525057179817E-6</c:v>
                </c:pt>
                <c:pt idx="67">
                  <c:v>-1.5932888267942717E-6</c:v>
                </c:pt>
                <c:pt idx="68">
                  <c:v>-1.4546882772005566E-6</c:v>
                </c:pt>
                <c:pt idx="69">
                  <c:v>-1.3231412195755104E-6</c:v>
                </c:pt>
                <c:pt idx="70">
                  <c:v>-1.1987864245268496E-6</c:v>
                </c:pt>
                <c:pt idx="71">
                  <c:v>-1.0817110063026708E-6</c:v>
                </c:pt>
                <c:pt idx="72">
                  <c:v>-9.7195063037215158E-7</c:v>
                </c:pt>
                <c:pt idx="73">
                  <c:v>-8.6948999113364031E-7</c:v>
                </c:pt>
                <c:pt idx="74">
                  <c:v>-7.742635566299332E-7</c:v>
                </c:pt>
                <c:pt idx="75">
                  <c:v>-6.8615657582510667E-7</c:v>
                </c:pt>
                <c:pt idx="76">
                  <c:v>-6.0500634269848672E-7</c:v>
                </c:pt>
                <c:pt idx="77">
                  <c:v>-5.3060371013691839E-7</c:v>
                </c:pt>
                <c:pt idx="78">
                  <c:v>-4.6269484537233755E-7</c:v>
                </c:pt>
                <c:pt idx="79">
                  <c:v>-4.0098321751427823E-7</c:v>
                </c:pt>
                <c:pt idx="80">
                  <c:v>-3.4513180657948304E-7</c:v>
                </c:pt>
                <c:pt idx="81">
                  <c:v>-2.9476552232578094E-7</c:v>
                </c:pt>
                <c:pt idx="82">
                  <c:v>-2.4947382015832423E-7</c:v>
                </c:pt>
                <c:pt idx="83">
                  <c:v>-2.0881350040433019E-7</c:v>
                </c:pt>
                <c:pt idx="84">
                  <c:v>-1.7231167634378233E-7</c:v>
                </c:pt>
                <c:pt idx="85">
                  <c:v>-1.3946889555152309E-7</c:v>
                </c:pt>
                <c:pt idx="86">
                  <c:v>-1.0976239834734996E-7</c:v>
                </c:pt>
                <c:pt idx="87">
                  <c:v>-8.2649496474550884E-8</c:v>
                </c:pt>
                <c:pt idx="88">
                  <c:v>-5.7571054531979377E-8</c:v>
                </c:pt>
                <c:pt idx="89">
                  <c:v>-3.3955056178975977E-8</c:v>
                </c:pt>
                <c:pt idx="90">
                  <c:v>-1.1220236712381946E-8</c:v>
                </c:pt>
                <c:pt idx="91">
                  <c:v>1.1220236712381946E-8</c:v>
                </c:pt>
                <c:pt idx="92">
                  <c:v>3.3955056178975977E-8</c:v>
                </c:pt>
                <c:pt idx="93">
                  <c:v>5.7571054531979377E-8</c:v>
                </c:pt>
                <c:pt idx="94">
                  <c:v>8.2649496474550884E-8</c:v>
                </c:pt>
                <c:pt idx="95">
                  <c:v>1.0976239834734996E-7</c:v>
                </c:pt>
                <c:pt idx="96">
                  <c:v>1.3946889555152309E-7</c:v>
                </c:pt>
                <c:pt idx="97">
                  <c:v>1.7231167634376878E-7</c:v>
                </c:pt>
                <c:pt idx="98">
                  <c:v>2.0881350040434374E-7</c:v>
                </c:pt>
                <c:pt idx="99">
                  <c:v>2.4947382015832423E-7</c:v>
                </c:pt>
                <c:pt idx="100">
                  <c:v>2.9476552232577416E-7</c:v>
                </c:pt>
                <c:pt idx="101">
                  <c:v>3.4513180657948982E-7</c:v>
                </c:pt>
                <c:pt idx="102">
                  <c:v>4.0098321751426468E-7</c:v>
                </c:pt>
                <c:pt idx="103">
                  <c:v>4.626948453723511E-7</c:v>
                </c:pt>
                <c:pt idx="104">
                  <c:v>5.3060371013691839E-7</c:v>
                </c:pt>
                <c:pt idx="105">
                  <c:v>6.0500634269848672E-7</c:v>
                </c:pt>
                <c:pt idx="106">
                  <c:v>6.8615657582510667E-7</c:v>
                </c:pt>
                <c:pt idx="107">
                  <c:v>7.7426355662991287E-7</c:v>
                </c:pt>
                <c:pt idx="108">
                  <c:v>8.6948999113365386E-7</c:v>
                </c:pt>
                <c:pt idx="109">
                  <c:v>9.7195063037213802E-7</c:v>
                </c:pt>
                <c:pt idx="110">
                  <c:v>1.0817110063026809E-6</c:v>
                </c:pt>
                <c:pt idx="111">
                  <c:v>1.1987864245268496E-6</c:v>
                </c:pt>
                <c:pt idx="112">
                  <c:v>1.3231412195755273E-6</c:v>
                </c:pt>
                <c:pt idx="113">
                  <c:v>1.4546882772005668E-6</c:v>
                </c:pt>
                <c:pt idx="114">
                  <c:v>1.5932888267942649E-6</c:v>
                </c:pt>
                <c:pt idx="115">
                  <c:v>1.7387525057179512E-6</c:v>
                </c:pt>
                <c:pt idx="116">
                  <c:v>1.8908376959716889E-6</c:v>
                </c:pt>
                <c:pt idx="117">
                  <c:v>2.0492521322840148E-6</c:v>
                </c:pt>
                <c:pt idx="118">
                  <c:v>2.2136537793539834E-6</c:v>
                </c:pt>
                <c:pt idx="119">
                  <c:v>2.3836519746352063E-6</c:v>
                </c:pt>
                <c:pt idx="120">
                  <c:v>2.5588088317353664E-6</c:v>
                </c:pt>
                <c:pt idx="121">
                  <c:v>2.7386408981998966E-6</c:v>
                </c:pt>
                <c:pt idx="122">
                  <c:v>2.9226210601846789E-6</c:v>
                </c:pt>
                <c:pt idx="123">
                  <c:v>3.1101806852876173E-6</c:v>
                </c:pt>
                <c:pt idx="124">
                  <c:v>3.3007119936148644E-6</c:v>
                </c:pt>
                <c:pt idx="125">
                  <c:v>3.4935706460209089E-6</c:v>
                </c:pt>
                <c:pt idx="126">
                  <c:v>3.68807853736176E-6</c:v>
                </c:pt>
                <c:pt idx="127">
                  <c:v>3.883526781580059E-6</c:v>
                </c:pt>
                <c:pt idx="128">
                  <c:v>4.0791788744611036E-6</c:v>
                </c:pt>
                <c:pt idx="129">
                  <c:v>4.2742740190114542E-6</c:v>
                </c:pt>
                <c:pt idx="130">
                  <c:v>4.4680305975744943E-6</c:v>
                </c:pt>
                <c:pt idx="131">
                  <c:v>4.6596497740553796E-6</c:v>
                </c:pt>
                <c:pt idx="132">
                  <c:v>4.8483192089568898E-6</c:v>
                </c:pt>
                <c:pt idx="133">
                  <c:v>5.0332168693389585E-6</c:v>
                </c:pt>
                <c:pt idx="134">
                  <c:v>5.2135149153249838E-6</c:v>
                </c:pt>
                <c:pt idx="135">
                  <c:v>5.3883836443587569E-6</c:v>
                </c:pt>
                <c:pt idx="136">
                  <c:v>5.5569954741109857E-6</c:v>
                </c:pt>
                <c:pt idx="137">
                  <c:v>5.7185289446953373E-6</c:v>
                </c:pt>
                <c:pt idx="138">
                  <c:v>5.8721727207405834E-6</c:v>
                </c:pt>
                <c:pt idx="139">
                  <c:v>6.017129573813288E-6</c:v>
                </c:pt>
                <c:pt idx="140">
                  <c:v>6.1526203257571561E-6</c:v>
                </c:pt>
                <c:pt idx="141">
                  <c:v>6.2778877336668715E-6</c:v>
                </c:pt>
                <c:pt idx="142">
                  <c:v>6.3922002974534168E-6</c:v>
                </c:pt>
                <c:pt idx="143">
                  <c:v>6.4948559713174763E-6</c:v>
                </c:pt>
                <c:pt idx="144">
                  <c:v>6.5851857608575345E-6</c:v>
                </c:pt>
                <c:pt idx="145">
                  <c:v>6.6625571880837424E-6</c:v>
                </c:pt>
                <c:pt idx="146">
                  <c:v>6.7263776071939564E-6</c:v>
                </c:pt>
                <c:pt idx="147">
                  <c:v>6.7760973546853392E-6</c:v>
                </c:pt>
                <c:pt idx="148">
                  <c:v>6.8112127181206648E-6</c:v>
                </c:pt>
                <c:pt idx="149">
                  <c:v>6.8312687087427053E-6</c:v>
                </c:pt>
                <c:pt idx="150">
                  <c:v>6.8358616240352609E-6</c:v>
                </c:pt>
                <c:pt idx="151">
                  <c:v>6.8246413873225944E-6</c:v>
                </c:pt>
                <c:pt idx="152">
                  <c:v>6.7973136525638377E-6</c:v>
                </c:pt>
                <c:pt idx="153">
                  <c:v>6.7536416635885499E-6</c:v>
                </c:pt>
                <c:pt idx="154">
                  <c:v>6.6934478582109374E-6</c:v>
                </c:pt>
                <c:pt idx="155">
                  <c:v>6.6166152088465726E-6</c:v>
                </c:pt>
                <c:pt idx="156">
                  <c:v>6.5230882925320635E-6</c:v>
                </c:pt>
                <c:pt idx="157">
                  <c:v>6.4128740845140165E-6</c:v>
                </c:pt>
                <c:pt idx="158">
                  <c:v>6.2860424709129767E-6</c:v>
                </c:pt>
                <c:pt idx="159">
                  <c:v>6.1427264772951468E-6</c:v>
                </c:pt>
                <c:pt idx="160">
                  <c:v>5.9831222113409686E-6</c:v>
                </c:pt>
                <c:pt idx="161">
                  <c:v>5.8074885191777544E-6</c:v>
                </c:pt>
                <c:pt idx="162">
                  <c:v>5.616146356298942E-6</c:v>
                </c:pt>
                <c:pt idx="163">
                  <c:v>5.4094778753684017E-6</c:v>
                </c:pt>
                <c:pt idx="164">
                  <c:v>5.1879252345584867E-6</c:v>
                </c:pt>
                <c:pt idx="165">
                  <c:v>4.9519891314123024E-6</c:v>
                </c:pt>
                <c:pt idx="166">
                  <c:v>4.702227068533718E-6</c:v>
                </c:pt>
                <c:pt idx="167">
                  <c:v>4.439251358694888E-6</c:v>
                </c:pt>
                <c:pt idx="168">
                  <c:v>4.1637268782055824E-6</c:v>
                </c:pt>
                <c:pt idx="169">
                  <c:v>3.8763685785846332E-6</c:v>
                </c:pt>
                <c:pt idx="170">
                  <c:v>3.5779387677527664E-6</c:v>
                </c:pt>
                <c:pt idx="171">
                  <c:v>3.2692441730474212E-6</c:v>
                </c:pt>
                <c:pt idx="172">
                  <c:v>2.9511327994362216E-6</c:v>
                </c:pt>
                <c:pt idx="173">
                  <c:v>2.6244905972604149E-6</c:v>
                </c:pt>
                <c:pt idx="174">
                  <c:v>2.2902379547858195E-6</c:v>
                </c:pt>
                <c:pt idx="175">
                  <c:v>1.9493260316438528E-6</c:v>
                </c:pt>
                <c:pt idx="176">
                  <c:v>1.6027329500490858E-6</c:v>
                </c:pt>
                <c:pt idx="177">
                  <c:v>1.2514598613308373E-6</c:v>
                </c:pt>
                <c:pt idx="178">
                  <c:v>8.9652690593377366E-7</c:v>
                </c:pt>
                <c:pt idx="179">
                  <c:v>5.3896908554945146E-7</c:v>
                </c:pt>
                <c:pt idx="180">
                  <c:v>1.7983206646433967E-7</c:v>
                </c:pt>
              </c:numCache>
            </c:numRef>
          </c:yVal>
          <c:smooth val="1"/>
        </c:ser>
        <c:ser>
          <c:idx val="27"/>
          <c:order val="27"/>
          <c:tx>
            <c:strRef>
              <c:f>'[1]Cum X'!$A$777</c:f>
              <c:strCache>
                <c:ptCount val="1"/>
                <c:pt idx="0">
                  <c:v>2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7:$FZ$777</c:f>
              <c:numCache>
                <c:formatCode>General</c:formatCode>
                <c:ptCount val="181"/>
                <c:pt idx="0">
                  <c:v>0</c:v>
                </c:pt>
                <c:pt idx="1">
                  <c:v>-1.8735277550213257E-7</c:v>
                </c:pt>
                <c:pt idx="2">
                  <c:v>-5.6151064183106256E-7</c:v>
                </c:pt>
                <c:pt idx="3">
                  <c:v>-9.3402767760468941E-7</c:v>
                </c:pt>
                <c:pt idx="4">
                  <c:v>-1.3038173970680248E-6</c:v>
                </c:pt>
                <c:pt idx="5">
                  <c:v>-1.669804380422771E-6</c:v>
                </c:pt>
                <c:pt idx="6">
                  <c:v>-2.0309286284512953E-6</c:v>
                </c:pt>
                <c:pt idx="7">
                  <c:v>-2.3861498457973377E-6</c:v>
                </c:pt>
                <c:pt idx="8">
                  <c:v>-2.734451633110797E-6</c:v>
                </c:pt>
                <c:pt idx="9">
                  <c:v>-3.074845568697734E-6</c:v>
                </c:pt>
                <c:pt idx="10">
                  <c:v>-3.4063751608477146E-6</c:v>
                </c:pt>
                <c:pt idx="11">
                  <c:v>-3.7281196526444435E-6</c:v>
                </c:pt>
                <c:pt idx="12">
                  <c:v>-4.0391976617515021E-6</c:v>
                </c:pt>
                <c:pt idx="13">
                  <c:v>-4.3387706384839602E-6</c:v>
                </c:pt>
                <c:pt idx="14">
                  <c:v>-4.626046126326533E-6</c:v>
                </c:pt>
                <c:pt idx="15">
                  <c:v>-4.9002808100272058E-6</c:v>
                </c:pt>
                <c:pt idx="16">
                  <c:v>-5.1607833373991895E-6</c:v>
                </c:pt>
                <c:pt idx="17">
                  <c:v>-5.4069169020619346E-6</c:v>
                </c:pt>
                <c:pt idx="18">
                  <c:v>-5.638101575494058E-6</c:v>
                </c:pt>
                <c:pt idx="19">
                  <c:v>-5.8538163779755831E-6</c:v>
                </c:pt>
                <c:pt idx="20">
                  <c:v>-6.0536010792490414E-6</c:v>
                </c:pt>
                <c:pt idx="21">
                  <c:v>-6.2370577210253621E-6</c:v>
                </c:pt>
                <c:pt idx="22">
                  <c:v>-6.4038518547922848E-6</c:v>
                </c:pt>
                <c:pt idx="23">
                  <c:v>-6.5537134897540302E-6</c:v>
                </c:pt>
                <c:pt idx="24">
                  <c:v>-6.6864377471064905E-6</c:v>
                </c:pt>
                <c:pt idx="25">
                  <c:v>-6.8018852182727798E-6</c:v>
                </c:pt>
                <c:pt idx="26">
                  <c:v>-6.8999820261294578E-6</c:v>
                </c:pt>
                <c:pt idx="27">
                  <c:v>-6.9807195896801782E-6</c:v>
                </c:pt>
                <c:pt idx="28">
                  <c:v>-7.044154094045489E-6</c:v>
                </c:pt>
                <c:pt idx="29">
                  <c:v>-7.090405669052212E-6</c:v>
                </c:pt>
                <c:pt idx="30">
                  <c:v>-7.1196572810871531E-6</c:v>
                </c:pt>
                <c:pt idx="31">
                  <c:v>-7.1321533442540957E-6</c:v>
                </c:pt>
                <c:pt idx="32">
                  <c:v>-7.1281980582028307E-6</c:v>
                </c:pt>
                <c:pt idx="33">
                  <c:v>-7.1081534813074976E-6</c:v>
                </c:pt>
                <c:pt idx="34">
                  <c:v>-7.0724373491195148E-6</c:v>
                </c:pt>
                <c:pt idx="35">
                  <c:v>-7.0215206492320331E-6</c:v>
                </c:pt>
                <c:pt idx="36">
                  <c:v>-6.9559249648504576E-6</c:v>
                </c:pt>
                <c:pt idx="37">
                  <c:v>-6.8762196004454464E-6</c:v>
                </c:pt>
                <c:pt idx="38">
                  <c:v>-6.7830185039029244E-6</c:v>
                </c:pt>
                <c:pt idx="39">
                  <c:v>-6.6769770005352852E-6</c:v>
                </c:pt>
                <c:pt idx="40">
                  <c:v>-6.558788355198614E-6</c:v>
                </c:pt>
                <c:pt idx="41">
                  <c:v>-6.4291801795657278E-6</c:v>
                </c:pt>
                <c:pt idx="42">
                  <c:v>-6.2889107023207706E-6</c:v>
                </c:pt>
                <c:pt idx="43">
                  <c:v>-6.1387649206695442E-6</c:v>
                </c:pt>
                <c:pt idx="44">
                  <c:v>-5.9795506521059694E-6</c:v>
                </c:pt>
                <c:pt idx="45">
                  <c:v>-5.8120945058195566E-6</c:v>
                </c:pt>
                <c:pt idx="46">
                  <c:v>-5.6372377934841498E-6</c:v>
                </c:pt>
                <c:pt idx="47">
                  <c:v>-5.4558323994254509E-6</c:v>
                </c:pt>
                <c:pt idx="48">
                  <c:v>-5.2687366303270531E-6</c:v>
                </c:pt>
                <c:pt idx="49">
                  <c:v>-5.0768110646920214E-6</c:v>
                </c:pt>
                <c:pt idx="50">
                  <c:v>-4.8809144222453255E-6</c:v>
                </c:pt>
                <c:pt idx="51">
                  <c:v>-4.6818994733250372E-6</c:v>
                </c:pt>
                <c:pt idx="52">
                  <c:v>-4.4806090080770152E-6</c:v>
                </c:pt>
                <c:pt idx="53">
                  <c:v>-4.2778718849409031E-6</c:v>
                </c:pt>
                <c:pt idx="54">
                  <c:v>-4.0744991774908145E-6</c:v>
                </c:pt>
                <c:pt idx="55">
                  <c:v>-3.8712804381759864E-6</c:v>
                </c:pt>
                <c:pt idx="56">
                  <c:v>-3.6689800969043091E-6</c:v>
                </c:pt>
                <c:pt idx="57">
                  <c:v>-3.4683340117130227E-6</c:v>
                </c:pt>
                <c:pt idx="58">
                  <c:v>-3.2700461879992172E-6</c:v>
                </c:pt>
                <c:pt idx="59">
                  <c:v>-3.0747856819203223E-6</c:v>
                </c:pt>
                <c:pt idx="60">
                  <c:v>-2.8831837026471333E-6</c:v>
                </c:pt>
                <c:pt idx="61">
                  <c:v>-2.6958309271448754E-6</c:v>
                </c:pt>
                <c:pt idx="62">
                  <c:v>-2.5132750400892123E-6</c:v>
                </c:pt>
                <c:pt idx="63">
                  <c:v>-2.3360185103946968E-6</c:v>
                </c:pt>
                <c:pt idx="64">
                  <c:v>-2.1645166146450263E-6</c:v>
                </c:pt>
                <c:pt idx="65">
                  <c:v>-1.9991757164813594E-6</c:v>
                </c:pt>
                <c:pt idx="66">
                  <c:v>-1.8403518097247504E-6</c:v>
                </c:pt>
                <c:pt idx="67">
                  <c:v>-1.688349331693531E-6</c:v>
                </c:pt>
                <c:pt idx="68">
                  <c:v>-1.5434202518299671E-6</c:v>
                </c:pt>
                <c:pt idx="69">
                  <c:v>-1.4057634393793863E-6</c:v>
                </c:pt>
                <c:pt idx="70">
                  <c:v>-1.2755243124772683E-6</c:v>
                </c:pt>
                <c:pt idx="71">
                  <c:v>-1.1527947696009192E-6</c:v>
                </c:pt>
                <c:pt idx="72">
                  <c:v>-1.0376134029404109E-6</c:v>
                </c:pt>
                <c:pt idx="73">
                  <c:v>-9.2996599184320814E-7</c:v>
                </c:pt>
                <c:pt idx="74">
                  <c:v>-8.2978627309897215E-7</c:v>
                </c:pt>
                <c:pt idx="75">
                  <c:v>-7.3695698345683559E-7</c:v>
                </c:pt>
                <c:pt idx="76">
                  <c:v>-6.5131116842034675E-7</c:v>
                </c:pt>
                <c:pt idx="77">
                  <c:v>-5.7263375004406187E-7</c:v>
                </c:pt>
                <c:pt idx="78">
                  <c:v>-5.0066334517553365E-7</c:v>
                </c:pt>
                <c:pt idx="79">
                  <c:v>-4.3509432434523499E-7</c:v>
                </c:pt>
                <c:pt idx="80">
                  <c:v>-3.7557910031659153E-7</c:v>
                </c:pt>
                <c:pt idx="81">
                  <c:v>-3.217306341733061E-7</c:v>
                </c:pt>
                <c:pt idx="82">
                  <c:v>-2.7312514574299361E-7</c:v>
                </c:pt>
                <c:pt idx="83">
                  <c:v>-2.2930501414892814E-7</c:v>
                </c:pt>
                <c:pt idx="84">
                  <c:v>-1.8978185333893557E-7</c:v>
                </c:pt>
                <c:pt idx="85">
                  <c:v>-1.5403974657775916E-7</c:v>
                </c:pt>
                <c:pt idx="86">
                  <c:v>-1.2153862310248722E-7</c:v>
                </c:pt>
                <c:pt idx="87">
                  <c:v>-9.1717759439241694E-8</c:v>
                </c:pt>
                <c:pt idx="88">
                  <c:v>-6.3999387262076378E-8</c:v>
                </c:pt>
                <c:pt idx="89">
                  <c:v>-3.7792389150578007E-8</c:v>
                </c:pt>
                <c:pt idx="90">
                  <c:v>-1.2496063166793597E-8</c:v>
                </c:pt>
                <c:pt idx="91">
                  <c:v>1.2496063166793597E-8</c:v>
                </c:pt>
                <c:pt idx="92">
                  <c:v>3.7792389150578007E-8</c:v>
                </c:pt>
                <c:pt idx="93">
                  <c:v>6.3999387262076378E-8</c:v>
                </c:pt>
                <c:pt idx="94">
                  <c:v>9.1717759439241694E-8</c:v>
                </c:pt>
                <c:pt idx="95">
                  <c:v>1.2153862310248722E-7</c:v>
                </c:pt>
                <c:pt idx="96">
                  <c:v>1.5403974657775916E-7</c:v>
                </c:pt>
                <c:pt idx="97">
                  <c:v>1.8978185333892202E-7</c:v>
                </c:pt>
                <c:pt idx="98">
                  <c:v>2.2930501414894169E-7</c:v>
                </c:pt>
                <c:pt idx="99">
                  <c:v>2.7312514574299361E-7</c:v>
                </c:pt>
                <c:pt idx="100">
                  <c:v>3.2173063417329932E-7</c:v>
                </c:pt>
                <c:pt idx="101">
                  <c:v>3.7557910031659831E-7</c:v>
                </c:pt>
                <c:pt idx="102">
                  <c:v>4.3509432434522144E-7</c:v>
                </c:pt>
                <c:pt idx="103">
                  <c:v>5.006633451755472E-7</c:v>
                </c:pt>
                <c:pt idx="104">
                  <c:v>5.7263375004406187E-7</c:v>
                </c:pt>
                <c:pt idx="105">
                  <c:v>6.5131116842034675E-7</c:v>
                </c:pt>
                <c:pt idx="106">
                  <c:v>7.3695698345683559E-7</c:v>
                </c:pt>
                <c:pt idx="107">
                  <c:v>8.2978627309895182E-7</c:v>
                </c:pt>
                <c:pt idx="108">
                  <c:v>9.2996599184321492E-7</c:v>
                </c:pt>
                <c:pt idx="109">
                  <c:v>1.0376134029403973E-6</c:v>
                </c:pt>
                <c:pt idx="110">
                  <c:v>1.1527947696009328E-6</c:v>
                </c:pt>
                <c:pt idx="111">
                  <c:v>1.2755243124772751E-6</c:v>
                </c:pt>
                <c:pt idx="112">
                  <c:v>1.4057634393794032E-6</c:v>
                </c:pt>
                <c:pt idx="113">
                  <c:v>1.5434202518299773E-6</c:v>
                </c:pt>
                <c:pt idx="114">
                  <c:v>1.6883493316935208E-6</c:v>
                </c:pt>
                <c:pt idx="115">
                  <c:v>1.8403518097247199E-6</c:v>
                </c:pt>
                <c:pt idx="116">
                  <c:v>1.9991757164813899E-6</c:v>
                </c:pt>
                <c:pt idx="117">
                  <c:v>2.1645166146449958E-6</c:v>
                </c:pt>
                <c:pt idx="118">
                  <c:v>2.3360185103947239E-6</c:v>
                </c:pt>
                <c:pt idx="119">
                  <c:v>2.5132750400891818E-6</c:v>
                </c:pt>
                <c:pt idx="120">
                  <c:v>2.6958309271448466E-6</c:v>
                </c:pt>
                <c:pt idx="121">
                  <c:v>2.8831837026472028E-6</c:v>
                </c:pt>
                <c:pt idx="122">
                  <c:v>3.0747856819202749E-6</c:v>
                </c:pt>
                <c:pt idx="123">
                  <c:v>3.2700461879992587E-6</c:v>
                </c:pt>
                <c:pt idx="124">
                  <c:v>3.4683340117129893E-6</c:v>
                </c:pt>
                <c:pt idx="125">
                  <c:v>3.668980096904337E-6</c:v>
                </c:pt>
                <c:pt idx="126">
                  <c:v>3.8712804381759593E-6</c:v>
                </c:pt>
                <c:pt idx="127">
                  <c:v>4.0744991774908425E-6</c:v>
                </c:pt>
                <c:pt idx="128">
                  <c:v>4.2778718849408963E-6</c:v>
                </c:pt>
                <c:pt idx="129">
                  <c:v>4.480609008076944E-6</c:v>
                </c:pt>
                <c:pt idx="130">
                  <c:v>4.6818994733251083E-6</c:v>
                </c:pt>
                <c:pt idx="131">
                  <c:v>4.8809144222453017E-6</c:v>
                </c:pt>
                <c:pt idx="132">
                  <c:v>5.0768110646920451E-6</c:v>
                </c:pt>
                <c:pt idx="133">
                  <c:v>5.2687366303270125E-6</c:v>
                </c:pt>
                <c:pt idx="134">
                  <c:v>5.4558323994255458E-6</c:v>
                </c:pt>
                <c:pt idx="135">
                  <c:v>5.6372377934840211E-6</c:v>
                </c:pt>
                <c:pt idx="136">
                  <c:v>5.8120945058196582E-6</c:v>
                </c:pt>
                <c:pt idx="137">
                  <c:v>5.9795506521059151E-6</c:v>
                </c:pt>
                <c:pt idx="138">
                  <c:v>6.1387649206694358E-6</c:v>
                </c:pt>
                <c:pt idx="139">
                  <c:v>6.2889107023209062E-6</c:v>
                </c:pt>
                <c:pt idx="140">
                  <c:v>6.42918017956566E-6</c:v>
                </c:pt>
                <c:pt idx="141">
                  <c:v>6.5587883551986817E-6</c:v>
                </c:pt>
                <c:pt idx="142">
                  <c:v>6.6769770005352852E-6</c:v>
                </c:pt>
                <c:pt idx="143">
                  <c:v>6.7830185039030599E-6</c:v>
                </c:pt>
                <c:pt idx="144">
                  <c:v>6.8762196004452567E-6</c:v>
                </c:pt>
                <c:pt idx="145">
                  <c:v>6.9559249648506067E-6</c:v>
                </c:pt>
                <c:pt idx="146">
                  <c:v>7.0215206492319382E-6</c:v>
                </c:pt>
                <c:pt idx="147">
                  <c:v>7.0724373491194063E-6</c:v>
                </c:pt>
                <c:pt idx="148">
                  <c:v>7.1081534813076061E-6</c:v>
                </c:pt>
                <c:pt idx="149">
                  <c:v>7.128198058202668E-6</c:v>
                </c:pt>
                <c:pt idx="150">
                  <c:v>7.1321533442542584E-6</c:v>
                </c:pt>
                <c:pt idx="151">
                  <c:v>7.1196572810871531E-6</c:v>
                </c:pt>
                <c:pt idx="152">
                  <c:v>7.090405669052212E-6</c:v>
                </c:pt>
                <c:pt idx="153">
                  <c:v>7.0441540940453806E-6</c:v>
                </c:pt>
                <c:pt idx="154">
                  <c:v>6.9807195896803137E-6</c:v>
                </c:pt>
                <c:pt idx="155">
                  <c:v>6.8999820261294307E-6</c:v>
                </c:pt>
                <c:pt idx="156">
                  <c:v>6.8018852182726984E-6</c:v>
                </c:pt>
                <c:pt idx="157">
                  <c:v>6.6864377471065719E-6</c:v>
                </c:pt>
                <c:pt idx="158">
                  <c:v>6.5537134897539759E-6</c:v>
                </c:pt>
                <c:pt idx="159">
                  <c:v>6.403851854792339E-6</c:v>
                </c:pt>
                <c:pt idx="160">
                  <c:v>6.2370577210252537E-6</c:v>
                </c:pt>
                <c:pt idx="161">
                  <c:v>6.0536010792491498E-6</c:v>
                </c:pt>
                <c:pt idx="162">
                  <c:v>5.8538163779755831E-6</c:v>
                </c:pt>
                <c:pt idx="163">
                  <c:v>5.6381015754940851E-6</c:v>
                </c:pt>
                <c:pt idx="164">
                  <c:v>5.4069169020619075E-6</c:v>
                </c:pt>
                <c:pt idx="165">
                  <c:v>5.1607833373991353E-6</c:v>
                </c:pt>
                <c:pt idx="166">
                  <c:v>4.90028081002726E-6</c:v>
                </c:pt>
                <c:pt idx="167">
                  <c:v>4.6260461263263703E-6</c:v>
                </c:pt>
                <c:pt idx="168">
                  <c:v>4.3387706384841228E-6</c:v>
                </c:pt>
                <c:pt idx="169">
                  <c:v>4.0391976617515021E-6</c:v>
                </c:pt>
                <c:pt idx="170">
                  <c:v>3.7281196526444435E-6</c:v>
                </c:pt>
                <c:pt idx="171">
                  <c:v>3.4063751608476062E-6</c:v>
                </c:pt>
                <c:pt idx="172">
                  <c:v>3.0748455686978424E-6</c:v>
                </c:pt>
                <c:pt idx="173">
                  <c:v>2.734451633110797E-6</c:v>
                </c:pt>
                <c:pt idx="174">
                  <c:v>2.3861498457973377E-6</c:v>
                </c:pt>
                <c:pt idx="175">
                  <c:v>2.0309286284512953E-6</c:v>
                </c:pt>
                <c:pt idx="176">
                  <c:v>1.669804380422771E-6</c:v>
                </c:pt>
                <c:pt idx="177">
                  <c:v>1.3038173970680248E-6</c:v>
                </c:pt>
                <c:pt idx="178">
                  <c:v>9.3402767760468941E-7</c:v>
                </c:pt>
                <c:pt idx="179">
                  <c:v>5.6151064183106256E-7</c:v>
                </c:pt>
                <c:pt idx="180">
                  <c:v>1.8735277550213257E-7</c:v>
                </c:pt>
              </c:numCache>
            </c:numRef>
          </c:yVal>
          <c:smooth val="1"/>
        </c:ser>
        <c:ser>
          <c:idx val="28"/>
          <c:order val="28"/>
          <c:tx>
            <c:strRef>
              <c:f>'[1]Cum X'!$A$778</c:f>
              <c:strCache>
                <c:ptCount val="1"/>
                <c:pt idx="0">
                  <c:v>2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8:$FZ$778</c:f>
              <c:numCache>
                <c:formatCode>General</c:formatCode>
                <c:ptCount val="181"/>
                <c:pt idx="0">
                  <c:v>0</c:v>
                </c:pt>
                <c:pt idx="1">
                  <c:v>-1.9496191338457588E-7</c:v>
                </c:pt>
                <c:pt idx="2">
                  <c:v>-5.8431737690967187E-7</c:v>
                </c:pt>
                <c:pt idx="3">
                  <c:v>-9.7197005494544311E-7</c:v>
                </c:pt>
                <c:pt idx="4">
                  <c:v>-1.3567924273193924E-6</c:v>
                </c:pt>
                <c:pt idx="5">
                  <c:v>-1.737668441833054E-6</c:v>
                </c:pt>
                <c:pt idx="6">
                  <c:v>-2.1134980271189326E-6</c:v>
                </c:pt>
                <c:pt idx="7">
                  <c:v>-2.4832015315935066E-6</c:v>
                </c:pt>
                <c:pt idx="8">
                  <c:v>-2.8457240680058744E-6</c:v>
                </c:pt>
                <c:pt idx="9">
                  <c:v>-3.2000397435264188E-6</c:v>
                </c:pt>
                <c:pt idx="10">
                  <c:v>-3.5451557558727523E-6</c:v>
                </c:pt>
                <c:pt idx="11">
                  <c:v>-3.8801163366265811E-6</c:v>
                </c:pt>
                <c:pt idx="12">
                  <c:v>-4.2040065236028951E-6</c:v>
                </c:pt>
                <c:pt idx="13">
                  <c:v>-4.5159557449856694E-6</c:v>
                </c:pt>
                <c:pt idx="14">
                  <c:v>-4.8151411988193744E-6</c:v>
                </c:pt>
                <c:pt idx="15">
                  <c:v>-5.1007910124531452E-6</c:v>
                </c:pt>
                <c:pt idx="16">
                  <c:v>-5.3721871675701952E-6</c:v>
                </c:pt>
                <c:pt idx="17">
                  <c:v>-5.6286681775761832E-6</c:v>
                </c:pt>
                <c:pt idx="18">
                  <c:v>-5.8696315052999919E-6</c:v>
                </c:pt>
                <c:pt idx="19">
                  <c:v>-6.0945357102087233E-6</c:v>
                </c:pt>
                <c:pt idx="20">
                  <c:v>-6.3029023156379465E-6</c:v>
                </c:pt>
                <c:pt idx="21">
                  <c:v>-6.4943173878772198E-6</c:v>
                </c:pt>
                <c:pt idx="22">
                  <c:v>-6.6684328203337026E-6</c:v>
                </c:pt>
                <c:pt idx="23">
                  <c:v>-6.8249673174141583E-6</c:v>
                </c:pt>
                <c:pt idx="24">
                  <c:v>-6.9637070741924306E-6</c:v>
                </c:pt>
                <c:pt idx="25">
                  <c:v>-7.08450614939963E-6</c:v>
                </c:pt>
                <c:pt idx="26">
                  <c:v>-7.1872865307298856E-6</c:v>
                </c:pt>
                <c:pt idx="27">
                  <c:v>-7.2720378929330481E-6</c:v>
                </c:pt>
                <c:pt idx="28">
                  <c:v>-7.3388170506273403E-6</c:v>
                </c:pt>
                <c:pt idx="29">
                  <c:v>-7.3877471092303592E-6</c:v>
                </c:pt>
                <c:pt idx="30">
                  <c:v>-7.4190163188380634E-6</c:v>
                </c:pt>
                <c:pt idx="31">
                  <c:v>-7.4328766373040682E-6</c:v>
                </c:pt>
                <c:pt idx="32">
                  <c:v>-7.4296420101495916E-6</c:v>
                </c:pt>
                <c:pt idx="33">
                  <c:v>-7.4096863762892703E-6</c:v>
                </c:pt>
                <c:pt idx="34">
                  <c:v>-7.3734414098512691E-6</c:v>
                </c:pt>
                <c:pt idx="35">
                  <c:v>-7.3213940096242096E-6</c:v>
                </c:pt>
                <c:pt idx="36">
                  <c:v>-7.2540835488637455E-6</c:v>
                </c:pt>
                <c:pt idx="37">
                  <c:v>-7.1720988993111769E-6</c:v>
                </c:pt>
                <c:pt idx="38">
                  <c:v>-7.0760752443523321E-6</c:v>
                </c:pt>
                <c:pt idx="39">
                  <c:v>-6.9666906972284162E-6</c:v>
                </c:pt>
                <c:pt idx="40">
                  <c:v>-6.8446627411229038E-6</c:v>
                </c:pt>
                <c:pt idx="41">
                  <c:v>-6.7107445087821749E-6</c:v>
                </c:pt>
                <c:pt idx="42">
                  <c:v>-6.5657209200693578E-6</c:v>
                </c:pt>
                <c:pt idx="43">
                  <c:v>-6.4104046965018566E-6</c:v>
                </c:pt>
                <c:pt idx="44">
                  <c:v>-6.2456322723887679E-6</c:v>
                </c:pt>
                <c:pt idx="45">
                  <c:v>-6.0722596226447858E-6</c:v>
                </c:pt>
                <c:pt idx="46">
                  <c:v>-5.8911580277259775E-6</c:v>
                </c:pt>
                <c:pt idx="47">
                  <c:v>-5.7032097963982269E-6</c:v>
                </c:pt>
                <c:pt idx="48">
                  <c:v>-5.5093039672185671E-6</c:v>
                </c:pt>
                <c:pt idx="49">
                  <c:v>-5.3103320096681525E-6</c:v>
                </c:pt>
                <c:pt idx="50">
                  <c:v>-5.1071835458431839E-6</c:v>
                </c:pt>
                <c:pt idx="51">
                  <c:v>-4.9007421134681273E-6</c:v>
                </c:pt>
                <c:pt idx="52">
                  <c:v>-4.6918809907537829E-6</c:v>
                </c:pt>
                <c:pt idx="53">
                  <c:v>-4.4814591032845215E-6</c:v>
                </c:pt>
                <c:pt idx="54">
                  <c:v>-4.2703170326795944E-6</c:v>
                </c:pt>
                <c:pt idx="55">
                  <c:v>-4.0592731462366111E-6</c:v>
                </c:pt>
                <c:pt idx="56">
                  <c:v>-3.8491198661419212E-6</c:v>
                </c:pt>
                <c:pt idx="57">
                  <c:v>-3.640620096108834E-6</c:v>
                </c:pt>
                <c:pt idx="58">
                  <c:v>-3.4345038225057003E-6</c:v>
                </c:pt>
                <c:pt idx="59">
                  <c:v>-3.2314649061426953E-6</c:v>
                </c:pt>
                <c:pt idx="60">
                  <c:v>-3.0321580799254322E-6</c:v>
                </c:pt>
                <c:pt idx="61">
                  <c:v>-2.8371961665407107E-6</c:v>
                </c:pt>
                <c:pt idx="62">
                  <c:v>-2.6471475292329675E-6</c:v>
                </c:pt>
                <c:pt idx="63">
                  <c:v>-2.4625337675604393E-6</c:v>
                </c:pt>
                <c:pt idx="64">
                  <c:v>-2.2838276687894974E-6</c:v>
                </c:pt>
                <c:pt idx="65">
                  <c:v>-2.1114514243086402E-6</c:v>
                </c:pt>
                <c:pt idx="66">
                  <c:v>-1.9457751191177547E-6</c:v>
                </c:pt>
                <c:pt idx="67">
                  <c:v>-1.7871155010861547E-6</c:v>
                </c:pt>
                <c:pt idx="68">
                  <c:v>-1.6357350352784998E-6</c:v>
                </c:pt>
                <c:pt idx="69">
                  <c:v>-1.4918412472274945E-6</c:v>
                </c:pt>
                <c:pt idx="70">
                  <c:v>-1.3555863575952801E-6</c:v>
                </c:pt>
                <c:pt idx="71">
                  <c:v>-1.2270672092166605E-6</c:v>
                </c:pt>
                <c:pt idx="72">
                  <c:v>-1.1063254860651489E-6</c:v>
                </c:pt>
                <c:pt idx="73">
                  <c:v>-9.9334822223304004E-7</c:v>
                </c:pt>
                <c:pt idx="74">
                  <c:v>-8.8806859757886605E-7</c:v>
                </c:pt>
                <c:pt idx="75">
                  <c:v>-7.9036701527273061E-7</c:v>
                </c:pt>
                <c:pt idx="76">
                  <c:v>-7.0007245507459735E-7</c:v>
                </c:pt>
                <c:pt idx="77">
                  <c:v>-6.1696409481257116E-7</c:v>
                </c:pt>
                <c:pt idx="78">
                  <c:v>-5.4077319120192569E-7</c:v>
                </c:pt>
                <c:pt idx="79">
                  <c:v>-4.7118520986068189E-7</c:v>
                </c:pt>
                <c:pt idx="80">
                  <c:v>-4.07842193144147E-7</c:v>
                </c:pt>
                <c:pt idx="81">
                  <c:v>-3.5034535324572462E-7</c:v>
                </c:pt>
                <c:pt idx="82">
                  <c:v>-2.9825787689469999E-7</c:v>
                </c:pt>
                <c:pt idx="83">
                  <c:v>-2.5110792693822809E-7</c:v>
                </c:pt>
                <c:pt idx="84">
                  <c:v>-2.0839182511871916E-7</c:v>
                </c:pt>
                <c:pt idx="85">
                  <c:v>-1.6957739946419004E-7</c:v>
                </c:pt>
                <c:pt idx="86">
                  <c:v>-1.3410747889422236E-7</c:v>
                </c:pt>
                <c:pt idx="87">
                  <c:v>-1.0140351691812616E-7</c:v>
                </c:pt>
                <c:pt idx="88">
                  <c:v>-7.086932566201812E-8</c:v>
                </c:pt>
                <c:pt idx="89">
                  <c:v>-4.1894900919178238E-8</c:v>
                </c:pt>
                <c:pt idx="90">
                  <c:v>-1.3860318465848886E-8</c:v>
                </c:pt>
                <c:pt idx="91">
                  <c:v>1.3860318465848886E-8</c:v>
                </c:pt>
                <c:pt idx="92">
                  <c:v>4.1894900919178238E-8</c:v>
                </c:pt>
                <c:pt idx="93">
                  <c:v>7.086932566201812E-8</c:v>
                </c:pt>
                <c:pt idx="94">
                  <c:v>1.0140351691812616E-7</c:v>
                </c:pt>
                <c:pt idx="95">
                  <c:v>1.3410747889422236E-7</c:v>
                </c:pt>
                <c:pt idx="96">
                  <c:v>1.6957739946419004E-7</c:v>
                </c:pt>
                <c:pt idx="97">
                  <c:v>2.0839182511870561E-7</c:v>
                </c:pt>
                <c:pt idx="98">
                  <c:v>2.5110792693824164E-7</c:v>
                </c:pt>
                <c:pt idx="99">
                  <c:v>2.9825787689469999E-7</c:v>
                </c:pt>
                <c:pt idx="100">
                  <c:v>3.5034535324571784E-7</c:v>
                </c:pt>
                <c:pt idx="101">
                  <c:v>4.0784219314415378E-7</c:v>
                </c:pt>
                <c:pt idx="102">
                  <c:v>4.7118520986066834E-7</c:v>
                </c:pt>
                <c:pt idx="103">
                  <c:v>5.4077319120193924E-7</c:v>
                </c:pt>
                <c:pt idx="104">
                  <c:v>6.1696409481257116E-7</c:v>
                </c:pt>
                <c:pt idx="105">
                  <c:v>7.0007245507459735E-7</c:v>
                </c:pt>
                <c:pt idx="106">
                  <c:v>7.9036701527273061E-7</c:v>
                </c:pt>
                <c:pt idx="107">
                  <c:v>8.8806859757884572E-7</c:v>
                </c:pt>
                <c:pt idx="108">
                  <c:v>9.9334822223304682E-7</c:v>
                </c:pt>
                <c:pt idx="109">
                  <c:v>1.1063254860651286E-6</c:v>
                </c:pt>
                <c:pt idx="110">
                  <c:v>1.2270672092166808E-6</c:v>
                </c:pt>
                <c:pt idx="111">
                  <c:v>1.3555863575952869E-6</c:v>
                </c:pt>
                <c:pt idx="112">
                  <c:v>1.491841247227508E-6</c:v>
                </c:pt>
                <c:pt idx="113">
                  <c:v>1.6357350352785133E-6</c:v>
                </c:pt>
                <c:pt idx="114">
                  <c:v>1.7871155010861445E-6</c:v>
                </c:pt>
                <c:pt idx="115">
                  <c:v>1.9457751191177208E-6</c:v>
                </c:pt>
                <c:pt idx="116">
                  <c:v>2.1114514243086741E-6</c:v>
                </c:pt>
                <c:pt idx="117">
                  <c:v>2.2838276687894669E-6</c:v>
                </c:pt>
                <c:pt idx="118">
                  <c:v>2.4625337675604698E-6</c:v>
                </c:pt>
                <c:pt idx="119">
                  <c:v>2.6471475292329336E-6</c:v>
                </c:pt>
                <c:pt idx="120">
                  <c:v>2.8371961665406802E-6</c:v>
                </c:pt>
                <c:pt idx="121">
                  <c:v>3.0321580799255034E-6</c:v>
                </c:pt>
                <c:pt idx="122">
                  <c:v>3.2314649061426461E-6</c:v>
                </c:pt>
                <c:pt idx="123">
                  <c:v>3.4345038225057452E-6</c:v>
                </c:pt>
                <c:pt idx="124">
                  <c:v>3.6406200961087975E-6</c:v>
                </c:pt>
                <c:pt idx="125">
                  <c:v>3.8491198661419517E-6</c:v>
                </c:pt>
                <c:pt idx="126">
                  <c:v>4.0592731462365823E-6</c:v>
                </c:pt>
                <c:pt idx="127">
                  <c:v>4.2703170326796232E-6</c:v>
                </c:pt>
                <c:pt idx="128">
                  <c:v>4.4814591032845147E-6</c:v>
                </c:pt>
                <c:pt idx="129">
                  <c:v>4.6918809907537083E-6</c:v>
                </c:pt>
                <c:pt idx="130">
                  <c:v>4.9007421134682018E-6</c:v>
                </c:pt>
                <c:pt idx="131">
                  <c:v>5.1071835458431602E-6</c:v>
                </c:pt>
                <c:pt idx="132">
                  <c:v>5.3103320096681762E-6</c:v>
                </c:pt>
                <c:pt idx="133">
                  <c:v>5.5093039672185265E-6</c:v>
                </c:pt>
                <c:pt idx="134">
                  <c:v>5.7032097963983217E-6</c:v>
                </c:pt>
                <c:pt idx="135">
                  <c:v>5.8911580277258419E-6</c:v>
                </c:pt>
                <c:pt idx="136">
                  <c:v>6.072259622644901E-6</c:v>
                </c:pt>
                <c:pt idx="137">
                  <c:v>6.2456322723886934E-6</c:v>
                </c:pt>
                <c:pt idx="138">
                  <c:v>6.4104046965017617E-6</c:v>
                </c:pt>
                <c:pt idx="139">
                  <c:v>6.5657209200694933E-6</c:v>
                </c:pt>
                <c:pt idx="140">
                  <c:v>6.7107445087821071E-6</c:v>
                </c:pt>
                <c:pt idx="141">
                  <c:v>6.8446627411229715E-6</c:v>
                </c:pt>
                <c:pt idx="142">
                  <c:v>6.9666906972284162E-6</c:v>
                </c:pt>
                <c:pt idx="143">
                  <c:v>7.0760752443524677E-6</c:v>
                </c:pt>
                <c:pt idx="144">
                  <c:v>7.1720988993109871E-6</c:v>
                </c:pt>
                <c:pt idx="145">
                  <c:v>7.2540835488638946E-6</c:v>
                </c:pt>
                <c:pt idx="146">
                  <c:v>7.3213940096241147E-6</c:v>
                </c:pt>
                <c:pt idx="147">
                  <c:v>7.3734414098511607E-6</c:v>
                </c:pt>
                <c:pt idx="148">
                  <c:v>7.4096863762893787E-6</c:v>
                </c:pt>
                <c:pt idx="149">
                  <c:v>7.4296420101494019E-6</c:v>
                </c:pt>
                <c:pt idx="150">
                  <c:v>7.4328766373042579E-6</c:v>
                </c:pt>
                <c:pt idx="151">
                  <c:v>7.4190163188380634E-6</c:v>
                </c:pt>
                <c:pt idx="152">
                  <c:v>7.3877471092303592E-6</c:v>
                </c:pt>
                <c:pt idx="153">
                  <c:v>7.3388170506272048E-6</c:v>
                </c:pt>
                <c:pt idx="154">
                  <c:v>7.2720378929332107E-6</c:v>
                </c:pt>
                <c:pt idx="155">
                  <c:v>7.1872865307298585E-6</c:v>
                </c:pt>
                <c:pt idx="156">
                  <c:v>7.0845061493995487E-6</c:v>
                </c:pt>
                <c:pt idx="157">
                  <c:v>6.9637070741925119E-6</c:v>
                </c:pt>
                <c:pt idx="158">
                  <c:v>6.8249673174140769E-6</c:v>
                </c:pt>
                <c:pt idx="159">
                  <c:v>6.6684328203337839E-6</c:v>
                </c:pt>
                <c:pt idx="160">
                  <c:v>6.4943173878771114E-6</c:v>
                </c:pt>
                <c:pt idx="161">
                  <c:v>6.302902315638055E-6</c:v>
                </c:pt>
                <c:pt idx="162">
                  <c:v>6.0945357102087233E-6</c:v>
                </c:pt>
                <c:pt idx="163">
                  <c:v>5.8696315052999919E-6</c:v>
                </c:pt>
                <c:pt idx="164">
                  <c:v>5.6286681775761832E-6</c:v>
                </c:pt>
                <c:pt idx="165">
                  <c:v>5.372187167570141E-6</c:v>
                </c:pt>
                <c:pt idx="166">
                  <c:v>5.1007910124531994E-6</c:v>
                </c:pt>
                <c:pt idx="167">
                  <c:v>4.8151411988192117E-6</c:v>
                </c:pt>
                <c:pt idx="168">
                  <c:v>4.515955744985832E-6</c:v>
                </c:pt>
                <c:pt idx="169">
                  <c:v>4.2040065236028951E-6</c:v>
                </c:pt>
                <c:pt idx="170">
                  <c:v>3.8801163366265811E-6</c:v>
                </c:pt>
                <c:pt idx="171">
                  <c:v>3.5451557558726439E-6</c:v>
                </c:pt>
                <c:pt idx="172">
                  <c:v>3.2000397435265272E-6</c:v>
                </c:pt>
                <c:pt idx="173">
                  <c:v>2.8457240680058744E-6</c:v>
                </c:pt>
                <c:pt idx="174">
                  <c:v>2.4832015315935066E-6</c:v>
                </c:pt>
                <c:pt idx="175">
                  <c:v>2.1134980271189326E-6</c:v>
                </c:pt>
                <c:pt idx="176">
                  <c:v>1.737668441833054E-6</c:v>
                </c:pt>
                <c:pt idx="177">
                  <c:v>1.3567924273193924E-6</c:v>
                </c:pt>
                <c:pt idx="178">
                  <c:v>9.7197005494544311E-7</c:v>
                </c:pt>
                <c:pt idx="179">
                  <c:v>5.8431737690967187E-7</c:v>
                </c:pt>
                <c:pt idx="180">
                  <c:v>1.9496191338457588E-7</c:v>
                </c:pt>
              </c:numCache>
            </c:numRef>
          </c:yVal>
          <c:smooth val="1"/>
        </c:ser>
        <c:ser>
          <c:idx val="29"/>
          <c:order val="29"/>
          <c:tx>
            <c:strRef>
              <c:f>'[1]Cum X'!$A$779</c:f>
              <c:strCache>
                <c:ptCount val="1"/>
                <c:pt idx="0">
                  <c:v>2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9:$FZ$779</c:f>
              <c:numCache>
                <c:formatCode>General</c:formatCode>
                <c:ptCount val="181"/>
                <c:pt idx="0">
                  <c:v>0</c:v>
                </c:pt>
                <c:pt idx="1">
                  <c:v>-2.0266158716919936E-7</c:v>
                </c:pt>
                <c:pt idx="2">
                  <c:v>-6.0739560939080317E-7</c:v>
                </c:pt>
                <c:pt idx="3">
                  <c:v>-1.0103645604112835E-6</c:v>
                </c:pt>
                <c:pt idx="4">
                  <c:v>-1.4103996655698736E-6</c:v>
                </c:pt>
                <c:pt idx="5">
                  <c:v>-1.8063440208685713E-6</c:v>
                </c:pt>
                <c:pt idx="6">
                  <c:v>-2.1970572643285392E-6</c:v>
                </c:pt>
                <c:pt idx="7">
                  <c:v>-2.5814201708826054E-6</c:v>
                </c:pt>
                <c:pt idx="8">
                  <c:v>-2.9583391495918818E-6</c:v>
                </c:pt>
                <c:pt idx="9">
                  <c:v>-3.3267506224357916E-6</c:v>
                </c:pt>
                <c:pt idx="10">
                  <c:v>-3.6856252644979631E-6</c:v>
                </c:pt>
                <c:pt idx="11">
                  <c:v>-4.0339720860472572E-6</c:v>
                </c:pt>
                <c:pt idx="12">
                  <c:v>-4.3708423377463346E-6</c:v>
                </c:pt>
                <c:pt idx="13">
                  <c:v>-4.6953332211038487E-6</c:v>
                </c:pt>
                <c:pt idx="14">
                  <c:v>-5.0065913871884596E-6</c:v>
                </c:pt>
                <c:pt idx="15">
                  <c:v>-5.3038162076690654E-6</c:v>
                </c:pt>
                <c:pt idx="16">
                  <c:v>-5.5862628033136945E-6</c:v>
                </c:pt>
                <c:pt idx="17">
                  <c:v>-5.8532448162619348E-6</c:v>
                </c:pt>
                <c:pt idx="18">
                  <c:v>-6.1041369136065316E-6</c:v>
                </c:pt>
                <c:pt idx="19">
                  <c:v>-6.3383770111094442E-6</c:v>
                </c:pt>
                <c:pt idx="20">
                  <c:v>-6.5554682072234199E-6</c:v>
                </c:pt>
                <c:pt idx="21">
                  <c:v>-6.7549804189752361E-6</c:v>
                </c:pt>
                <c:pt idx="22">
                  <c:v>-6.936551712695741E-6</c:v>
                </c:pt>
                <c:pt idx="23">
                  <c:v>-7.099889324050458E-6</c:v>
                </c:pt>
                <c:pt idx="24">
                  <c:v>-7.2447703632991397E-6</c:v>
                </c:pt>
                <c:pt idx="25">
                  <c:v>-7.3710422032335237E-6</c:v>
                </c:pt>
                <c:pt idx="26">
                  <c:v>-7.4786225487496376E-6</c:v>
                </c:pt>
                <c:pt idx="27">
                  <c:v>-7.5674991885394804E-6</c:v>
                </c:pt>
                <c:pt idx="28">
                  <c:v>-7.6377294308989645E-6</c:v>
                </c:pt>
                <c:pt idx="29">
                  <c:v>-7.6894392271663163E-6</c:v>
                </c:pt>
                <c:pt idx="30">
                  <c:v>-7.7228219877841181E-6</c:v>
                </c:pt>
                <c:pt idx="31">
                  <c:v>-7.7381370974513651E-6</c:v>
                </c:pt>
                <c:pt idx="32">
                  <c:v>-7.7357081372566574E-6</c:v>
                </c:pt>
                <c:pt idx="33">
                  <c:v>-7.7159208230859026E-6</c:v>
                </c:pt>
                <c:pt idx="34">
                  <c:v>-7.6792206709357265E-6</c:v>
                </c:pt>
                <c:pt idx="35">
                  <c:v>-7.6261104010609039E-6</c:v>
                </c:pt>
                <c:pt idx="36">
                  <c:v>-7.5571470941260326E-6</c:v>
                </c:pt>
                <c:pt idx="37">
                  <c:v>-7.4729391136906605E-6</c:v>
                </c:pt>
                <c:pt idx="38">
                  <c:v>-7.3741428104688551E-6</c:v>
                </c:pt>
                <c:pt idx="39">
                  <c:v>-7.2614590248228284E-6</c:v>
                </c:pt>
                <c:pt idx="40">
                  <c:v>-7.135629404893471E-6</c:v>
                </c:pt>
                <c:pt idx="41">
                  <c:v>-6.9974325586337694E-6</c:v>
                </c:pt>
                <c:pt idx="42">
                  <c:v>-6.8476800587775855E-6</c:v>
                </c:pt>
                <c:pt idx="43">
                  <c:v>-6.6872123204512855E-6</c:v>
                </c:pt>
                <c:pt idx="44">
                  <c:v>-6.5168943717192252E-6</c:v>
                </c:pt>
                <c:pt idx="45">
                  <c:v>-6.33761153783253E-6</c:v>
                </c:pt>
                <c:pt idx="46">
                  <c:v>-6.1502650603303201E-6</c:v>
                </c:pt>
                <c:pt idx="47">
                  <c:v>-5.9557676724186683E-6</c:v>
                </c:pt>
                <c:pt idx="48">
                  <c:v>-5.7550391522271841E-6</c:v>
                </c:pt>
                <c:pt idx="49">
                  <c:v>-5.5490018756039343E-6</c:v>
                </c:pt>
                <c:pt idx="50">
                  <c:v>-5.3385763900761831E-6</c:v>
                </c:pt>
                <c:pt idx="51">
                  <c:v>-5.1246770314575016E-6</c:v>
                </c:pt>
                <c:pt idx="52">
                  <c:v>-4.9082076043318251E-6</c:v>
                </c:pt>
                <c:pt idx="53">
                  <c:v>-4.690057147295262E-6</c:v>
                </c:pt>
                <c:pt idx="54">
                  <c:v>-4.4710958033821258E-6</c:v>
                </c:pt>
                <c:pt idx="55">
                  <c:v>-4.2521708155462349E-6</c:v>
                </c:pt>
                <c:pt idx="56">
                  <c:v>-4.0341026664240469E-6</c:v>
                </c:pt>
                <c:pt idx="57">
                  <c:v>-3.8176813808573571E-6</c:v>
                </c:pt>
                <c:pt idx="58">
                  <c:v>-3.6036630088270298E-6</c:v>
                </c:pt>
                <c:pt idx="59">
                  <c:v>-3.3927663055253798E-6</c:v>
                </c:pt>
                <c:pt idx="60">
                  <c:v>-3.1856696243010675E-6</c:v>
                </c:pt>
                <c:pt idx="61">
                  <c:v>-2.9830080371316919E-6</c:v>
                </c:pt>
                <c:pt idx="62">
                  <c:v>-2.7853706961345224E-6</c:v>
                </c:pt>
                <c:pt idx="63">
                  <c:v>-2.5932984484159581E-6</c:v>
                </c:pt>
                <c:pt idx="64">
                  <c:v>-2.4072817152875275E-6</c:v>
                </c:pt>
                <c:pt idx="65">
                  <c:v>-2.2277586455552588E-6</c:v>
                </c:pt>
                <c:pt idx="66">
                  <c:v>-2.0551135512177855E-6</c:v>
                </c:pt>
                <c:pt idx="67">
                  <c:v>-1.8896756324995406E-6</c:v>
                </c:pt>
                <c:pt idx="68">
                  <c:v>-1.7317179977032379E-6</c:v>
                </c:pt>
                <c:pt idx="69">
                  <c:v>-1.5814569818961962E-6</c:v>
                </c:pt>
                <c:pt idx="70">
                  <c:v>-1.4390517669594368E-6</c:v>
                </c:pt>
                <c:pt idx="71">
                  <c:v>-1.3046043040289902E-6</c:v>
                </c:pt>
                <c:pt idx="72">
                  <c:v>-1.1781595378574541E-6</c:v>
                </c:pt>
                <c:pt idx="73">
                  <c:v>-1.0597059311234981E-6</c:v>
                </c:pt>
                <c:pt idx="74">
                  <c:v>-9.4917628523023584E-7</c:v>
                </c:pt>
                <c:pt idx="75">
                  <c:v>-8.4644885266112597E-7</c:v>
                </c:pt>
                <c:pt idx="76">
                  <c:v>-7.5134873451885583E-7</c:v>
                </c:pt>
                <c:pt idx="77">
                  <c:v>-6.6364955545727684E-7</c:v>
                </c:pt>
                <c:pt idx="78">
                  <c:v>-5.8307540684479457E-7</c:v>
                </c:pt>
                <c:pt idx="79">
                  <c:v>-5.0930304766820913E-7</c:v>
                </c:pt>
                <c:pt idx="80">
                  <c:v>-4.4196435141024784E-7</c:v>
                </c:pt>
                <c:pt idx="81">
                  <c:v>-3.8064898591829588E-7</c:v>
                </c:pt>
                <c:pt idx="82">
                  <c:v>-3.2490731212708745E-7</c:v>
                </c:pt>
                <c:pt idx="83">
                  <c:v>-2.7425348641844455E-7</c:v>
                </c:pt>
                <c:pt idx="84">
                  <c:v>-2.281687503914869E-7</c:v>
                </c:pt>
                <c:pt idx="85">
                  <c:v>-1.8610489089259015E-7</c:v>
                </c:pt>
                <c:pt idx="86">
                  <c:v>-1.4748785231114426E-7</c:v>
                </c:pt>
                <c:pt idx="87">
                  <c:v>-1.1172148239616485E-7</c:v>
                </c:pt>
                <c:pt idx="88">
                  <c:v>-7.8191392187026206E-8</c:v>
                </c:pt>
                <c:pt idx="89">
                  <c:v>-4.6268910090286903E-8</c:v>
                </c:pt>
                <c:pt idx="90">
                  <c:v>-1.5315109667091121E-8</c:v>
                </c:pt>
                <c:pt idx="91">
                  <c:v>1.5315109667091121E-8</c:v>
                </c:pt>
                <c:pt idx="92">
                  <c:v>4.6268910090286903E-8</c:v>
                </c:pt>
                <c:pt idx="93">
                  <c:v>7.8191392187026206E-8</c:v>
                </c:pt>
                <c:pt idx="94">
                  <c:v>1.1172148239616485E-7</c:v>
                </c:pt>
                <c:pt idx="95">
                  <c:v>1.4748785231114426E-7</c:v>
                </c:pt>
                <c:pt idx="96">
                  <c:v>1.8610489089259015E-7</c:v>
                </c:pt>
                <c:pt idx="97">
                  <c:v>2.2816875039147335E-7</c:v>
                </c:pt>
                <c:pt idx="98">
                  <c:v>2.742534864184581E-7</c:v>
                </c:pt>
                <c:pt idx="99">
                  <c:v>3.2490731212708745E-7</c:v>
                </c:pt>
                <c:pt idx="100">
                  <c:v>3.806489859182891E-7</c:v>
                </c:pt>
                <c:pt idx="101">
                  <c:v>4.4196435141025461E-7</c:v>
                </c:pt>
                <c:pt idx="102">
                  <c:v>5.0930304766819558E-7</c:v>
                </c:pt>
                <c:pt idx="103">
                  <c:v>5.8307540684480812E-7</c:v>
                </c:pt>
                <c:pt idx="104">
                  <c:v>6.6364955545727684E-7</c:v>
                </c:pt>
                <c:pt idx="105">
                  <c:v>7.5134873451885583E-7</c:v>
                </c:pt>
                <c:pt idx="106">
                  <c:v>8.4644885266112597E-7</c:v>
                </c:pt>
                <c:pt idx="107">
                  <c:v>9.4917628523021551E-7</c:v>
                </c:pt>
                <c:pt idx="108">
                  <c:v>1.0597059311235048E-6</c:v>
                </c:pt>
                <c:pt idx="109">
                  <c:v>1.1781595378574337E-6</c:v>
                </c:pt>
                <c:pt idx="110">
                  <c:v>1.3046043040290106E-6</c:v>
                </c:pt>
                <c:pt idx="111">
                  <c:v>1.4390517669594436E-6</c:v>
                </c:pt>
                <c:pt idx="112">
                  <c:v>1.5814569818962097E-6</c:v>
                </c:pt>
                <c:pt idx="113">
                  <c:v>1.7317179977032515E-6</c:v>
                </c:pt>
                <c:pt idx="114">
                  <c:v>1.8896756324995339E-6</c:v>
                </c:pt>
                <c:pt idx="115">
                  <c:v>2.0551135512177448E-6</c:v>
                </c:pt>
                <c:pt idx="116">
                  <c:v>2.2277586455552961E-6</c:v>
                </c:pt>
                <c:pt idx="117">
                  <c:v>2.407281715287497E-6</c:v>
                </c:pt>
                <c:pt idx="118">
                  <c:v>2.5932984484159886E-6</c:v>
                </c:pt>
                <c:pt idx="119">
                  <c:v>2.7853706961344852E-6</c:v>
                </c:pt>
                <c:pt idx="120">
                  <c:v>2.9830080371316648E-6</c:v>
                </c:pt>
                <c:pt idx="121">
                  <c:v>3.1856696243011386E-6</c:v>
                </c:pt>
                <c:pt idx="122">
                  <c:v>3.392766305525329E-6</c:v>
                </c:pt>
                <c:pt idx="123">
                  <c:v>3.6036630088270772E-6</c:v>
                </c:pt>
                <c:pt idx="124">
                  <c:v>3.817681380857319E-6</c:v>
                </c:pt>
                <c:pt idx="125">
                  <c:v>4.0341026664240791E-6</c:v>
                </c:pt>
                <c:pt idx="126">
                  <c:v>4.2521708155462035E-6</c:v>
                </c:pt>
                <c:pt idx="127">
                  <c:v>4.4710958033821563E-6</c:v>
                </c:pt>
                <c:pt idx="128">
                  <c:v>4.6900571472952552E-6</c:v>
                </c:pt>
                <c:pt idx="129">
                  <c:v>4.9082076043317471E-6</c:v>
                </c:pt>
                <c:pt idx="130">
                  <c:v>5.1246770314575795E-6</c:v>
                </c:pt>
                <c:pt idx="131">
                  <c:v>5.338576390076156E-6</c:v>
                </c:pt>
                <c:pt idx="132">
                  <c:v>5.5490018756039615E-6</c:v>
                </c:pt>
                <c:pt idx="133">
                  <c:v>5.7550391522271434E-6</c:v>
                </c:pt>
                <c:pt idx="134">
                  <c:v>5.95576767241877E-6</c:v>
                </c:pt>
                <c:pt idx="135">
                  <c:v>6.150265060330171E-6</c:v>
                </c:pt>
                <c:pt idx="136">
                  <c:v>6.3376115378326519E-6</c:v>
                </c:pt>
                <c:pt idx="137">
                  <c:v>6.5168943717191507E-6</c:v>
                </c:pt>
                <c:pt idx="138">
                  <c:v>6.6872123204511771E-6</c:v>
                </c:pt>
                <c:pt idx="139">
                  <c:v>6.8476800587777346E-6</c:v>
                </c:pt>
                <c:pt idx="140">
                  <c:v>6.9974325586336881E-6</c:v>
                </c:pt>
                <c:pt idx="141">
                  <c:v>7.1356294048935523E-6</c:v>
                </c:pt>
                <c:pt idx="142">
                  <c:v>7.2614590248228284E-6</c:v>
                </c:pt>
                <c:pt idx="143">
                  <c:v>7.3741428104690042E-6</c:v>
                </c:pt>
                <c:pt idx="144">
                  <c:v>7.4729391136904572E-6</c:v>
                </c:pt>
                <c:pt idx="145">
                  <c:v>7.5571470941261816E-6</c:v>
                </c:pt>
                <c:pt idx="146">
                  <c:v>7.626110401060809E-6</c:v>
                </c:pt>
                <c:pt idx="147">
                  <c:v>7.6792206709356181E-6</c:v>
                </c:pt>
                <c:pt idx="148">
                  <c:v>7.7159208230860111E-6</c:v>
                </c:pt>
                <c:pt idx="149">
                  <c:v>7.7357081372564406E-6</c:v>
                </c:pt>
                <c:pt idx="150">
                  <c:v>7.7381370974515819E-6</c:v>
                </c:pt>
                <c:pt idx="151">
                  <c:v>7.7228219877841181E-6</c:v>
                </c:pt>
                <c:pt idx="152">
                  <c:v>7.6894392271663163E-6</c:v>
                </c:pt>
                <c:pt idx="153">
                  <c:v>7.637729430898829E-6</c:v>
                </c:pt>
                <c:pt idx="154">
                  <c:v>7.567499188539643E-6</c:v>
                </c:pt>
                <c:pt idx="155">
                  <c:v>7.4786225487496105E-6</c:v>
                </c:pt>
                <c:pt idx="156">
                  <c:v>7.3710422032334424E-6</c:v>
                </c:pt>
                <c:pt idx="157">
                  <c:v>7.244770363299221E-6</c:v>
                </c:pt>
                <c:pt idx="158">
                  <c:v>7.0998893240503767E-6</c:v>
                </c:pt>
                <c:pt idx="159">
                  <c:v>6.9365517126958223E-6</c:v>
                </c:pt>
                <c:pt idx="160">
                  <c:v>6.7549804189751005E-6</c:v>
                </c:pt>
                <c:pt idx="161">
                  <c:v>6.5554682072235554E-6</c:v>
                </c:pt>
                <c:pt idx="162">
                  <c:v>6.3383770111094442E-6</c:v>
                </c:pt>
                <c:pt idx="163">
                  <c:v>6.1041369136065316E-6</c:v>
                </c:pt>
                <c:pt idx="164">
                  <c:v>5.8532448162619348E-6</c:v>
                </c:pt>
                <c:pt idx="165">
                  <c:v>5.5862628033136403E-6</c:v>
                </c:pt>
                <c:pt idx="166">
                  <c:v>5.3038162076691196E-6</c:v>
                </c:pt>
                <c:pt idx="167">
                  <c:v>5.006591387188297E-6</c:v>
                </c:pt>
                <c:pt idx="168">
                  <c:v>4.6953332211040113E-6</c:v>
                </c:pt>
                <c:pt idx="169">
                  <c:v>4.3708423377463346E-6</c:v>
                </c:pt>
                <c:pt idx="170">
                  <c:v>4.0339720860472572E-6</c:v>
                </c:pt>
                <c:pt idx="171">
                  <c:v>3.6856252644978547E-6</c:v>
                </c:pt>
                <c:pt idx="172">
                  <c:v>3.3267506224359E-6</c:v>
                </c:pt>
                <c:pt idx="173">
                  <c:v>2.9583391495918818E-6</c:v>
                </c:pt>
                <c:pt idx="174">
                  <c:v>2.5814201708826054E-6</c:v>
                </c:pt>
                <c:pt idx="175">
                  <c:v>2.1970572643285392E-6</c:v>
                </c:pt>
                <c:pt idx="176">
                  <c:v>1.8063440208685713E-6</c:v>
                </c:pt>
                <c:pt idx="177">
                  <c:v>1.4103996655698736E-6</c:v>
                </c:pt>
                <c:pt idx="178">
                  <c:v>1.0103645604112835E-6</c:v>
                </c:pt>
                <c:pt idx="179">
                  <c:v>6.0739560939080317E-7</c:v>
                </c:pt>
                <c:pt idx="180">
                  <c:v>2.0266158716919936E-7</c:v>
                </c:pt>
              </c:numCache>
            </c:numRef>
          </c:yVal>
          <c:smooth val="1"/>
        </c:ser>
        <c:ser>
          <c:idx val="30"/>
          <c:order val="30"/>
          <c:tx>
            <c:strRef>
              <c:f>'[1]Cum X'!$A$780</c:f>
              <c:strCache>
                <c:ptCount val="1"/>
                <c:pt idx="0">
                  <c:v>3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0:$FZ$780</c:f>
              <c:numCache>
                <c:formatCode>General</c:formatCode>
                <c:ptCount val="181"/>
                <c:pt idx="0">
                  <c:v>0</c:v>
                </c:pt>
                <c:pt idx="1">
                  <c:v>-2.1045379360951424E-7</c:v>
                </c:pt>
                <c:pt idx="2">
                  <c:v>-6.307513271022031E-7</c:v>
                </c:pt>
                <c:pt idx="3">
                  <c:v>-1.0492211656089215E-6</c:v>
                </c:pt>
                <c:pt idx="4">
                  <c:v>-1.4646530550564414E-6</c:v>
                </c:pt>
                <c:pt idx="5">
                  <c:v>-1.8758490154085735E-6</c:v>
                </c:pt>
                <c:pt idx="6">
                  <c:v>-2.2816281707961151E-6</c:v>
                </c:pt>
                <c:pt idx="7">
                  <c:v>-2.6808315006200071E-6</c:v>
                </c:pt>
                <c:pt idx="8">
                  <c:v>-3.072326489706866E-6</c:v>
                </c:pt>
                <c:pt idx="9">
                  <c:v>-3.4550116560691491E-6</c:v>
                </c:pt>
                <c:pt idx="10">
                  <c:v>-3.8278209354174935E-6</c:v>
                </c:pt>
                <c:pt idx="11">
                  <c:v>-4.1897279022697466E-6</c:v>
                </c:pt>
                <c:pt idx="12">
                  <c:v>-4.5397498082603129E-6</c:v>
                </c:pt>
                <c:pt idx="13">
                  <c:v>-4.8769514191670952E-6</c:v>
                </c:pt>
                <c:pt idx="14">
                  <c:v>-5.2004486331026366E-6</c:v>
                </c:pt>
                <c:pt idx="15">
                  <c:v>-5.5094118634013527E-6</c:v>
                </c:pt>
                <c:pt idx="16">
                  <c:v>-5.8030691708344504E-6</c:v>
                </c:pt>
                <c:pt idx="17">
                  <c:v>-6.0807091310099851E-6</c:v>
                </c:pt>
                <c:pt idx="18">
                  <c:v>-6.3416834240718773E-6</c:v>
                </c:pt>
                <c:pt idx="19">
                  <c:v>-6.585409135150867E-6</c:v>
                </c:pt>
                <c:pt idx="20">
                  <c:v>-6.8113707554051228E-6</c:v>
                </c:pt>
                <c:pt idx="21">
                  <c:v>-7.0191218749228413E-6</c:v>
                </c:pt>
                <c:pt idx="22">
                  <c:v>-7.2082865602358839E-6</c:v>
                </c:pt>
                <c:pt idx="23">
                  <c:v>-7.3785604107090184E-6</c:v>
                </c:pt>
                <c:pt idx="24">
                  <c:v>-7.5297112895957063E-6</c:v>
                </c:pt>
                <c:pt idx="25">
                  <c:v>-7.6615797271212683E-6</c:v>
                </c:pt>
                <c:pt idx="26">
                  <c:v>-7.7740789945123987E-6</c:v>
                </c:pt>
                <c:pt idx="27">
                  <c:v>-7.8671948494715433E-6</c:v>
                </c:pt>
                <c:pt idx="28">
                  <c:v>-7.9409849551569404E-6</c:v>
                </c:pt>
                <c:pt idx="29">
                  <c:v>-7.9955779762974177E-6</c:v>
                </c:pt>
                <c:pt idx="30">
                  <c:v>-8.0311723575989555E-6</c:v>
                </c:pt>
                <c:pt idx="31">
                  <c:v>-8.0480347911231361E-6</c:v>
                </c:pt>
                <c:pt idx="32">
                  <c:v>-8.046498380789109E-6</c:v>
                </c:pt>
                <c:pt idx="33">
                  <c:v>-8.0269605136007113E-6</c:v>
                </c:pt>
                <c:pt idx="34">
                  <c:v>-7.9898804485818741E-6</c:v>
                </c:pt>
                <c:pt idx="35">
                  <c:v>-7.9357766357451192E-6</c:v>
                </c:pt>
                <c:pt idx="36">
                  <c:v>-7.8652237787001534E-6</c:v>
                </c:pt>
                <c:pt idx="37">
                  <c:v>-7.7788496557082637E-6</c:v>
                </c:pt>
                <c:pt idx="38">
                  <c:v>-7.6773317151365884E-6</c:v>
                </c:pt>
                <c:pt idx="39">
                  <c:v>-7.5613934623193707E-6</c:v>
                </c:pt>
                <c:pt idx="40">
                  <c:v>-7.4318006558079874E-6</c:v>
                </c:pt>
                <c:pt idx="41">
                  <c:v>-7.2893573318833524E-6</c:v>
                </c:pt>
                <c:pt idx="42">
                  <c:v>-7.1349016769970812E-6</c:v>
                </c:pt>
                <c:pt idx="43">
                  <c:v>-6.9693017685045741E-6</c:v>
                </c:pt>
                <c:pt idx="44">
                  <c:v>-6.7934512046570797E-6</c:v>
                </c:pt>
                <c:pt idx="45">
                  <c:v>-6.608264645313898E-6</c:v>
                </c:pt>
                <c:pt idx="46">
                  <c:v>-6.4146732852282798E-6</c:v>
                </c:pt>
                <c:pt idx="47">
                  <c:v>-6.213620282046507E-6</c:v>
                </c:pt>
                <c:pt idx="48">
                  <c:v>-6.0060561613396675E-6</c:v>
                </c:pt>
                <c:pt idx="49">
                  <c:v>-5.7929342210509808E-6</c:v>
                </c:pt>
                <c:pt idx="50">
                  <c:v>-5.5752059577071809E-6</c:v>
                </c:pt>
                <c:pt idx="51">
                  <c:v>-5.3538165365908082E-6</c:v>
                </c:pt>
                <c:pt idx="52">
                  <c:v>-5.1297003278120041E-6</c:v>
                </c:pt>
                <c:pt idx="53">
                  <c:v>-4.9037765298572044E-6</c:v>
                </c:pt>
                <c:pt idx="54">
                  <c:v>-4.6769449017227793E-6</c:v>
                </c:pt>
                <c:pt idx="55">
                  <c:v>-4.4500816241676983E-6</c:v>
                </c:pt>
                <c:pt idx="56">
                  <c:v>-4.224035309953697E-6</c:v>
                </c:pt>
                <c:pt idx="57">
                  <c:v>-3.9996231821675561E-6</c:v>
                </c:pt>
                <c:pt idx="58">
                  <c:v>-3.77762743886654E-6</c:v>
                </c:pt>
                <c:pt idx="59">
                  <c:v>-3.5587918213334705E-6</c:v>
                </c:pt>
                <c:pt idx="60">
                  <c:v>-3.3438184022011632E-6</c:v>
                </c:pt>
                <c:pt idx="61">
                  <c:v>-3.1333646085914593E-6</c:v>
                </c:pt>
                <c:pt idx="62">
                  <c:v>-2.9280404942312251E-6</c:v>
                </c:pt>
                <c:pt idx="63">
                  <c:v>-2.7284062732578286E-6</c:v>
                </c:pt>
                <c:pt idx="64">
                  <c:v>-2.5349701271111816E-6</c:v>
                </c:pt>
                <c:pt idx="65">
                  <c:v>-2.3481862945448796E-6</c:v>
                </c:pt>
                <c:pt idx="66">
                  <c:v>-2.1684534533716773E-6</c:v>
                </c:pt>
                <c:pt idx="67">
                  <c:v>-1.9961134011027909E-6</c:v>
                </c:pt>
                <c:pt idx="68">
                  <c:v>-1.8314500401502164E-6</c:v>
                </c:pt>
                <c:pt idx="69">
                  <c:v>-1.6746886717430159E-6</c:v>
                </c:pt>
                <c:pt idx="70">
                  <c:v>-1.5259956011731826E-6</c:v>
                </c:pt>
                <c:pt idx="71">
                  <c:v>-1.3854780554375427E-6</c:v>
                </c:pt>
                <c:pt idx="72">
                  <c:v>-1.2531844127904951E-6</c:v>
                </c:pt>
                <c:pt idx="73">
                  <c:v>-1.129104742172735E-6</c:v>
                </c:pt>
                <c:pt idx="74">
                  <c:v>-1.0131716489438771E-6</c:v>
                </c:pt>
                <c:pt idx="75">
                  <c:v>-9.0526142182683223E-7</c:v>
                </c:pt>
                <c:pt idx="76">
                  <c:v>-8.0519547447942724E-7</c:v>
                </c:pt>
                <c:pt idx="77">
                  <c:v>-7.1274207364710143E-7</c:v>
                </c:pt>
                <c:pt idx="78">
                  <c:v>-6.2761834443275102E-7</c:v>
                </c:pt>
                <c:pt idx="79">
                  <c:v>-5.4949254184626843E-7</c:v>
                </c:pt>
                <c:pt idx="80">
                  <c:v>-4.7798657647813477E-7</c:v>
                </c:pt>
                <c:pt idx="81">
                  <c:v>-4.1267878088519346E-7</c:v>
                </c:pt>
                <c:pt idx="82">
                  <c:v>-3.5310690208349363E-7</c:v>
                </c:pt>
                <c:pt idx="83">
                  <c:v>-2.9877130442762425E-7</c:v>
                </c:pt>
                <c:pt idx="84">
                  <c:v>-2.4913836611252358E-7</c:v>
                </c:pt>
                <c:pt idx="85">
                  <c:v>-2.0364405157895959E-7</c:v>
                </c:pt>
                <c:pt idx="86">
                  <c:v>-1.6169764123259174E-7</c:v>
                </c:pt>
                <c:pt idx="87">
                  <c:v>-1.2268559911024946E-7</c:v>
                </c:pt>
                <c:pt idx="88">
                  <c:v>-8.5975558443865765E-8</c:v>
                </c:pt>
                <c:pt idx="89">
                  <c:v>-5.0920404491657434E-8</c:v>
                </c:pt>
                <c:pt idx="90">
                  <c:v>-1.6862433524011207E-8</c:v>
                </c:pt>
                <c:pt idx="91">
                  <c:v>1.6862433524011207E-8</c:v>
                </c:pt>
                <c:pt idx="92">
                  <c:v>5.0920404491657434E-8</c:v>
                </c:pt>
                <c:pt idx="93">
                  <c:v>8.5975558443865765E-8</c:v>
                </c:pt>
                <c:pt idx="94">
                  <c:v>1.2268559911024946E-7</c:v>
                </c:pt>
                <c:pt idx="95">
                  <c:v>1.6169764123259174E-7</c:v>
                </c:pt>
                <c:pt idx="96">
                  <c:v>2.0364405157895959E-7</c:v>
                </c:pt>
                <c:pt idx="97">
                  <c:v>2.4913836611251003E-7</c:v>
                </c:pt>
                <c:pt idx="98">
                  <c:v>2.9877130442763781E-7</c:v>
                </c:pt>
                <c:pt idx="99">
                  <c:v>3.5310690208349363E-7</c:v>
                </c:pt>
                <c:pt idx="100">
                  <c:v>4.1267878088518668E-7</c:v>
                </c:pt>
                <c:pt idx="101">
                  <c:v>4.7798657647814155E-7</c:v>
                </c:pt>
                <c:pt idx="102">
                  <c:v>5.4949254184625488E-7</c:v>
                </c:pt>
                <c:pt idx="103">
                  <c:v>6.2761834443276457E-7</c:v>
                </c:pt>
                <c:pt idx="104">
                  <c:v>7.1274207364710143E-7</c:v>
                </c:pt>
                <c:pt idx="105">
                  <c:v>8.0519547447942724E-7</c:v>
                </c:pt>
                <c:pt idx="106">
                  <c:v>9.0526142182683223E-7</c:v>
                </c:pt>
                <c:pt idx="107">
                  <c:v>1.0131716489438568E-6</c:v>
                </c:pt>
                <c:pt idx="108">
                  <c:v>1.1291047421727417E-6</c:v>
                </c:pt>
                <c:pt idx="109">
                  <c:v>1.2531844127904816E-6</c:v>
                </c:pt>
                <c:pt idx="110">
                  <c:v>1.3854780554375495E-6</c:v>
                </c:pt>
                <c:pt idx="111">
                  <c:v>1.5259956011731961E-6</c:v>
                </c:pt>
                <c:pt idx="112">
                  <c:v>1.6746886717430295E-6</c:v>
                </c:pt>
                <c:pt idx="113">
                  <c:v>1.83145004015023E-6</c:v>
                </c:pt>
                <c:pt idx="114">
                  <c:v>1.9961134011027841E-6</c:v>
                </c:pt>
                <c:pt idx="115">
                  <c:v>2.1684534533716367E-6</c:v>
                </c:pt>
                <c:pt idx="116">
                  <c:v>2.3481862945449135E-6</c:v>
                </c:pt>
                <c:pt idx="117">
                  <c:v>2.5349701271111511E-6</c:v>
                </c:pt>
                <c:pt idx="118">
                  <c:v>2.7284062732578658E-6</c:v>
                </c:pt>
                <c:pt idx="119">
                  <c:v>2.9280404942311844E-6</c:v>
                </c:pt>
                <c:pt idx="120">
                  <c:v>3.1333646085914288E-6</c:v>
                </c:pt>
                <c:pt idx="121">
                  <c:v>3.3438184022012378E-6</c:v>
                </c:pt>
                <c:pt idx="122">
                  <c:v>3.558791821333418E-6</c:v>
                </c:pt>
                <c:pt idx="123">
                  <c:v>3.7776274388665908E-6</c:v>
                </c:pt>
                <c:pt idx="124">
                  <c:v>3.9996231821675146E-6</c:v>
                </c:pt>
                <c:pt idx="125">
                  <c:v>4.2240353099537318E-6</c:v>
                </c:pt>
                <c:pt idx="126">
                  <c:v>4.4500816241676653E-6</c:v>
                </c:pt>
                <c:pt idx="127">
                  <c:v>4.6769449017228115E-6</c:v>
                </c:pt>
                <c:pt idx="128">
                  <c:v>4.9037765298571968E-6</c:v>
                </c:pt>
                <c:pt idx="129">
                  <c:v>5.1297003278119228E-6</c:v>
                </c:pt>
                <c:pt idx="130">
                  <c:v>5.3538165365908895E-6</c:v>
                </c:pt>
                <c:pt idx="131">
                  <c:v>5.5752059577071538E-6</c:v>
                </c:pt>
                <c:pt idx="132">
                  <c:v>5.7929342210510079E-6</c:v>
                </c:pt>
                <c:pt idx="133">
                  <c:v>6.0060561613396268E-6</c:v>
                </c:pt>
                <c:pt idx="134">
                  <c:v>6.2136202820466154E-6</c:v>
                </c:pt>
                <c:pt idx="135">
                  <c:v>6.4146732852281171E-6</c:v>
                </c:pt>
                <c:pt idx="136">
                  <c:v>6.6082646453140267E-6</c:v>
                </c:pt>
                <c:pt idx="137">
                  <c:v>6.7934512046570052E-6</c:v>
                </c:pt>
                <c:pt idx="138">
                  <c:v>6.9693017685044657E-6</c:v>
                </c:pt>
                <c:pt idx="139">
                  <c:v>7.1349016769972303E-6</c:v>
                </c:pt>
                <c:pt idx="140">
                  <c:v>7.2893573318832711E-6</c:v>
                </c:pt>
                <c:pt idx="141">
                  <c:v>7.4318006558080687E-6</c:v>
                </c:pt>
                <c:pt idx="142">
                  <c:v>7.5613934623193707E-6</c:v>
                </c:pt>
                <c:pt idx="143">
                  <c:v>7.6773317151367375E-6</c:v>
                </c:pt>
                <c:pt idx="144">
                  <c:v>7.7788496557080604E-6</c:v>
                </c:pt>
                <c:pt idx="145">
                  <c:v>7.865223778700316E-6</c:v>
                </c:pt>
                <c:pt idx="146">
                  <c:v>7.9357766357450107E-6</c:v>
                </c:pt>
                <c:pt idx="147">
                  <c:v>7.9898804485817657E-6</c:v>
                </c:pt>
                <c:pt idx="148">
                  <c:v>8.0269605136008197E-6</c:v>
                </c:pt>
                <c:pt idx="149">
                  <c:v>8.0464983807888922E-6</c:v>
                </c:pt>
                <c:pt idx="150">
                  <c:v>8.0480347911233529E-6</c:v>
                </c:pt>
                <c:pt idx="151">
                  <c:v>8.0311723575989555E-6</c:v>
                </c:pt>
                <c:pt idx="152">
                  <c:v>7.9955779762974177E-6</c:v>
                </c:pt>
                <c:pt idx="153">
                  <c:v>7.9409849551568049E-6</c:v>
                </c:pt>
                <c:pt idx="154">
                  <c:v>7.867194849471706E-6</c:v>
                </c:pt>
                <c:pt idx="155">
                  <c:v>7.7740789945123716E-6</c:v>
                </c:pt>
                <c:pt idx="156">
                  <c:v>7.661579727121187E-6</c:v>
                </c:pt>
                <c:pt idx="157">
                  <c:v>7.5297112895957876E-6</c:v>
                </c:pt>
                <c:pt idx="158">
                  <c:v>7.3785604107089371E-6</c:v>
                </c:pt>
                <c:pt idx="159">
                  <c:v>7.2082865602359652E-6</c:v>
                </c:pt>
                <c:pt idx="160">
                  <c:v>7.0191218749227058E-6</c:v>
                </c:pt>
                <c:pt idx="161">
                  <c:v>6.8113707554052583E-6</c:v>
                </c:pt>
                <c:pt idx="162">
                  <c:v>6.585409135150867E-6</c:v>
                </c:pt>
                <c:pt idx="163">
                  <c:v>6.3416834240718773E-6</c:v>
                </c:pt>
                <c:pt idx="164">
                  <c:v>6.0807091310099851E-6</c:v>
                </c:pt>
                <c:pt idx="165">
                  <c:v>5.8030691708343962E-6</c:v>
                </c:pt>
                <c:pt idx="166">
                  <c:v>5.5094118634014069E-6</c:v>
                </c:pt>
                <c:pt idx="167">
                  <c:v>5.200448633102474E-6</c:v>
                </c:pt>
                <c:pt idx="168">
                  <c:v>4.8769514191672578E-6</c:v>
                </c:pt>
                <c:pt idx="169">
                  <c:v>4.5397498082603129E-6</c:v>
                </c:pt>
                <c:pt idx="170">
                  <c:v>4.1897279022697466E-6</c:v>
                </c:pt>
                <c:pt idx="171">
                  <c:v>3.8278209354173851E-6</c:v>
                </c:pt>
                <c:pt idx="172">
                  <c:v>3.4550116560692575E-6</c:v>
                </c:pt>
                <c:pt idx="173">
                  <c:v>3.072326489706866E-6</c:v>
                </c:pt>
                <c:pt idx="174">
                  <c:v>2.6808315006200071E-6</c:v>
                </c:pt>
                <c:pt idx="175">
                  <c:v>2.2816281707961151E-6</c:v>
                </c:pt>
                <c:pt idx="176">
                  <c:v>1.8758490154085735E-6</c:v>
                </c:pt>
                <c:pt idx="177">
                  <c:v>1.4646530550564414E-6</c:v>
                </c:pt>
                <c:pt idx="178">
                  <c:v>1.0492211656089215E-6</c:v>
                </c:pt>
                <c:pt idx="179">
                  <c:v>6.307513271022031E-7</c:v>
                </c:pt>
                <c:pt idx="180">
                  <c:v>2.1045379360951424E-7</c:v>
                </c:pt>
              </c:numCache>
            </c:numRef>
          </c:yVal>
          <c:smooth val="1"/>
        </c:ser>
        <c:ser>
          <c:idx val="31"/>
          <c:order val="31"/>
          <c:tx>
            <c:strRef>
              <c:f>'[1]Cum X'!$A$781</c:f>
              <c:strCache>
                <c:ptCount val="1"/>
                <c:pt idx="0">
                  <c:v>3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1:$FZ$781</c:f>
              <c:numCache>
                <c:formatCode>General</c:formatCode>
                <c:ptCount val="181"/>
                <c:pt idx="0">
                  <c:v>0</c:v>
                </c:pt>
                <c:pt idx="1">
                  <c:v>-2.183404167222262E-7</c:v>
                </c:pt>
                <c:pt idx="2">
                  <c:v>-6.5439017979857005E-7</c:v>
                </c:pt>
                <c:pt idx="3">
                  <c:v>-1.088549279147828E-6</c:v>
                </c:pt>
                <c:pt idx="4">
                  <c:v>-1.5195657517801781E-6</c:v>
                </c:pt>
                <c:pt idx="5">
                  <c:v>-1.9462003128174516E-6</c:v>
                </c:pt>
                <c:pt idx="6">
                  <c:v>-2.3672313446745094E-6</c:v>
                </c:pt>
                <c:pt idx="7">
                  <c:v>-2.7814598046513165E-6</c:v>
                </c:pt>
                <c:pt idx="8">
                  <c:v>-3.1877140283032078E-6</c:v>
                </c:pt>
                <c:pt idx="9">
                  <c:v>-3.5848544064451151E-6</c:v>
                </c:pt>
                <c:pt idx="10">
                  <c:v>-3.9717779142627572E-6</c:v>
                </c:pt>
                <c:pt idx="11">
                  <c:v>-4.3474224717185016E-6</c:v>
                </c:pt>
                <c:pt idx="12">
                  <c:v>-4.710771115229071E-6</c:v>
                </c:pt>
                <c:pt idx="13">
                  <c:v>-5.0608559615295565E-6</c:v>
                </c:pt>
                <c:pt idx="14">
                  <c:v>-5.3967619456020042E-6</c:v>
                </c:pt>
                <c:pt idx="15">
                  <c:v>-5.7176303156660619E-6</c:v>
                </c:pt>
                <c:pt idx="16">
                  <c:v>-6.0226618693612973E-6</c:v>
                </c:pt>
                <c:pt idx="17">
                  <c:v>-6.3111199165226221E-6</c:v>
                </c:pt>
                <c:pt idx="18">
                  <c:v>-6.582332955239645E-6</c:v>
                </c:pt>
                <c:pt idx="19">
                  <c:v>-6.8356970492796905E-6</c:v>
                </c:pt>
                <c:pt idx="20">
                  <c:v>-7.0706778963806026E-6</c:v>
                </c:pt>
                <c:pt idx="21">
                  <c:v>-7.2868125783986221E-6</c:v>
                </c:pt>
                <c:pt idx="22">
                  <c:v>-7.483710985827256E-6</c:v>
                </c:pt>
                <c:pt idx="23">
                  <c:v>-7.6610569107593421E-6</c:v>
                </c:pt>
                <c:pt idx="24">
                  <c:v>-7.8186088039476154E-6</c:v>
                </c:pt>
                <c:pt idx="25">
                  <c:v>-7.9562001932348631E-6</c:v>
                </c:pt>
                <c:pt idx="26">
                  <c:v>-8.0737397622353171E-6</c:v>
                </c:pt>
                <c:pt idx="27">
                  <c:v>-8.1712110897793776E-6</c:v>
                </c:pt>
                <c:pt idx="28">
                  <c:v>-8.2486720522459184E-6</c:v>
                </c:pt>
                <c:pt idx="29">
                  <c:v>-8.3062538925258436E-6</c:v>
                </c:pt>
                <c:pt idx="30">
                  <c:v>-8.344159960938267E-6</c:v>
                </c:pt>
                <c:pt idx="31">
                  <c:v>-8.3626641349917783E-6</c:v>
                </c:pt>
                <c:pt idx="32">
                  <c:v>-8.3621089264039063E-6</c:v>
                </c:pt>
                <c:pt idx="33">
                  <c:v>-8.3429032852877364E-6</c:v>
                </c:pt>
                <c:pt idx="34">
                  <c:v>-8.3055201128410161E-6</c:v>
                </c:pt>
                <c:pt idx="35">
                  <c:v>-8.2504934952583407E-6</c:v>
                </c:pt>
                <c:pt idx="36">
                  <c:v>-8.1784156729109293E-6</c:v>
                </c:pt>
                <c:pt idx="37">
                  <c:v>-8.0899337600751444E-6</c:v>
                </c:pt>
                <c:pt idx="38">
                  <c:v>-7.9857462316774562E-6</c:v>
                </c:pt>
                <c:pt idx="39">
                  <c:v>-7.8665991946097778E-6</c:v>
                </c:pt>
                <c:pt idx="40">
                  <c:v>-7.7332824621763449E-6</c:v>
                </c:pt>
                <c:pt idx="41">
                  <c:v>-7.5866254511529915E-6</c:v>
                </c:pt>
                <c:pt idx="42">
                  <c:v>-7.427492921758798E-6</c:v>
                </c:pt>
                <c:pt idx="43">
                  <c:v>-7.2567805815594181E-6</c:v>
                </c:pt>
                <c:pt idx="44">
                  <c:v>-7.0754105749447523E-6</c:v>
                </c:pt>
                <c:pt idx="45">
                  <c:v>-6.884326880333772E-6</c:v>
                </c:pt>
                <c:pt idx="46">
                  <c:v>-6.6844906376647455E-6</c:v>
                </c:pt>
                <c:pt idx="47">
                  <c:v>-6.4768754290241636E-6</c:v>
                </c:pt>
                <c:pt idx="48">
                  <c:v>-6.2624625354537131E-6</c:v>
                </c:pt>
                <c:pt idx="49">
                  <c:v>-6.0422361930402381E-6</c:v>
                </c:pt>
                <c:pt idx="50">
                  <c:v>-5.8171788713582349E-6</c:v>
                </c:pt>
                <c:pt idx="51">
                  <c:v>-5.5882665971779694E-6</c:v>
                </c:pt>
                <c:pt idx="52">
                  <c:v>-5.3564643460860394E-6</c:v>
                </c:pt>
                <c:pt idx="53">
                  <c:v>-5.1227215242922812E-6</c:v>
                </c:pt>
                <c:pt idx="54">
                  <c:v>-4.8879675624127256E-6</c:v>
                </c:pt>
                <c:pt idx="55">
                  <c:v>-4.6531076424258102E-6</c:v>
                </c:pt>
                <c:pt idx="56">
                  <c:v>-4.41901857831235E-6</c:v>
                </c:pt>
                <c:pt idx="57">
                  <c:v>-4.1865448700907477E-6</c:v>
                </c:pt>
                <c:pt idx="58">
                  <c:v>-3.9564949500782852E-6</c:v>
                </c:pt>
                <c:pt idx="59">
                  <c:v>-3.7296376392238934E-6</c:v>
                </c:pt>
                <c:pt idx="60">
                  <c:v>-3.5066988302981133E-6</c:v>
                </c:pt>
                <c:pt idx="61">
                  <c:v>-3.2883584135756872E-6</c:v>
                </c:pt>
                <c:pt idx="62">
                  <c:v>-3.0752474594252657E-6</c:v>
                </c:pt>
                <c:pt idx="63">
                  <c:v>-2.8679456709306944E-6</c:v>
                </c:pt>
                <c:pt idx="64">
                  <c:v>-2.6669791183106306E-6</c:v>
                </c:pt>
                <c:pt idx="65">
                  <c:v>-2.4728182654946545E-6</c:v>
                </c:pt>
                <c:pt idx="66">
                  <c:v>-2.2858762977514058E-6</c:v>
                </c:pt>
                <c:pt idx="67">
                  <c:v>-2.1065077577613904E-6</c:v>
                </c:pt>
                <c:pt idx="68">
                  <c:v>-1.9350074959889583E-6</c:v>
                </c:pt>
                <c:pt idx="69">
                  <c:v>-1.7716099396410717E-6</c:v>
                </c:pt>
                <c:pt idx="70">
                  <c:v>-1.6164886829151242E-6</c:v>
                </c:pt>
                <c:pt idx="71">
                  <c:v>-1.4697563996398383E-6</c:v>
                </c:pt>
                <c:pt idx="72">
                  <c:v>-1.3314650778109571E-6</c:v>
                </c:pt>
                <c:pt idx="73">
                  <c:v>-1.2016065739243532E-6</c:v>
                </c:pt>
                <c:pt idx="74">
                  <c:v>-1.0801134834221391E-6</c:v>
                </c:pt>
                <c:pt idx="75">
                  <c:v>-9.6686032199862936E-7</c:v>
                </c:pt>
                <c:pt idx="76">
                  <c:v>-8.6166501097242057E-7</c:v>
                </c:pt>
                <c:pt idx="77">
                  <c:v>-7.6429065842212334E-7</c:v>
                </c:pt>
                <c:pt idx="78">
                  <c:v>-6.7444762631987482E-7</c:v>
                </c:pt>
                <c:pt idx="79">
                  <c:v>-5.9179587247912106E-7</c:v>
                </c:pt>
                <c:pt idx="80">
                  <c:v>-5.1594755477232796E-7</c:v>
                </c:pt>
                <c:pt idx="81">
                  <c:v>-4.4646988377776344E-7</c:v>
                </c:pt>
                <c:pt idx="82">
                  <c:v>-3.8288820878252183E-7</c:v>
                </c:pt>
                <c:pt idx="83">
                  <c:v>-3.2468932091816831E-7</c:v>
                </c:pt>
                <c:pt idx="84">
                  <c:v>-2.7132495612750191E-7</c:v>
                </c:pt>
                <c:pt idx="85">
                  <c:v>-2.2221547967614754E-7</c:v>
                </c:pt>
                <c:pt idx="86">
                  <c:v>-1.7675373302288125E-7</c:v>
                </c:pt>
                <c:pt idx="87">
                  <c:v>-1.3430902306153688E-7</c:v>
                </c:pt>
                <c:pt idx="88">
                  <c:v>-9.4231233041939979E-8</c:v>
                </c:pt>
                <c:pt idx="89">
                  <c:v>-5.5855033878022078E-8</c:v>
                </c:pt>
                <c:pt idx="90">
                  <c:v>-1.8504174053328361E-8</c:v>
                </c:pt>
                <c:pt idx="91">
                  <c:v>1.8504174053328361E-8</c:v>
                </c:pt>
                <c:pt idx="92">
                  <c:v>5.5855033878022078E-8</c:v>
                </c:pt>
                <c:pt idx="93">
                  <c:v>9.4231233041939979E-8</c:v>
                </c:pt>
                <c:pt idx="94">
                  <c:v>1.3430902306153688E-7</c:v>
                </c:pt>
                <c:pt idx="95">
                  <c:v>1.7675373302288125E-7</c:v>
                </c:pt>
                <c:pt idx="96">
                  <c:v>2.2221547967614754E-7</c:v>
                </c:pt>
                <c:pt idx="97">
                  <c:v>2.7132495612748836E-7</c:v>
                </c:pt>
                <c:pt idx="98">
                  <c:v>3.2468932091818186E-7</c:v>
                </c:pt>
                <c:pt idx="99">
                  <c:v>3.8288820878252183E-7</c:v>
                </c:pt>
                <c:pt idx="100">
                  <c:v>4.4646988377774989E-7</c:v>
                </c:pt>
                <c:pt idx="101">
                  <c:v>5.1594755477234151E-7</c:v>
                </c:pt>
                <c:pt idx="102">
                  <c:v>5.9179587247910751E-7</c:v>
                </c:pt>
                <c:pt idx="103">
                  <c:v>6.7444762631988837E-7</c:v>
                </c:pt>
                <c:pt idx="104">
                  <c:v>7.6429065842212334E-7</c:v>
                </c:pt>
                <c:pt idx="105">
                  <c:v>8.6166501097242735E-7</c:v>
                </c:pt>
                <c:pt idx="106">
                  <c:v>9.6686032199862259E-7</c:v>
                </c:pt>
                <c:pt idx="107">
                  <c:v>1.080113483422112E-6</c:v>
                </c:pt>
                <c:pt idx="108">
                  <c:v>1.2016065739243667E-6</c:v>
                </c:pt>
                <c:pt idx="109">
                  <c:v>1.3314650778109436E-6</c:v>
                </c:pt>
                <c:pt idx="110">
                  <c:v>1.4697563996398451E-6</c:v>
                </c:pt>
                <c:pt idx="111">
                  <c:v>1.6164886829151309E-6</c:v>
                </c:pt>
                <c:pt idx="112">
                  <c:v>1.771609939641092E-6</c:v>
                </c:pt>
                <c:pt idx="113">
                  <c:v>1.9350074959889786E-6</c:v>
                </c:pt>
                <c:pt idx="114">
                  <c:v>2.1065077577613769E-6</c:v>
                </c:pt>
                <c:pt idx="115">
                  <c:v>2.2858762977513651E-6</c:v>
                </c:pt>
                <c:pt idx="116">
                  <c:v>2.4728182654946884E-6</c:v>
                </c:pt>
                <c:pt idx="117">
                  <c:v>2.6669791183105967E-6</c:v>
                </c:pt>
                <c:pt idx="118">
                  <c:v>2.867945670930735E-6</c:v>
                </c:pt>
                <c:pt idx="119">
                  <c:v>3.0752474594252251E-6</c:v>
                </c:pt>
                <c:pt idx="120">
                  <c:v>3.2883584135756533E-6</c:v>
                </c:pt>
                <c:pt idx="121">
                  <c:v>3.5066988302981912E-6</c:v>
                </c:pt>
                <c:pt idx="122">
                  <c:v>3.7296376392238391E-6</c:v>
                </c:pt>
                <c:pt idx="123">
                  <c:v>3.9564949500783394E-6</c:v>
                </c:pt>
                <c:pt idx="124">
                  <c:v>4.1865448700907037E-6</c:v>
                </c:pt>
                <c:pt idx="125">
                  <c:v>4.4190185783123864E-6</c:v>
                </c:pt>
                <c:pt idx="126">
                  <c:v>4.6531076424257763E-6</c:v>
                </c:pt>
                <c:pt idx="127">
                  <c:v>4.8879675624127595E-6</c:v>
                </c:pt>
                <c:pt idx="128">
                  <c:v>5.1227215242922728E-6</c:v>
                </c:pt>
                <c:pt idx="129">
                  <c:v>5.3564643460859547E-6</c:v>
                </c:pt>
                <c:pt idx="130">
                  <c:v>5.5882665971780541E-6</c:v>
                </c:pt>
                <c:pt idx="131">
                  <c:v>5.8171788713582078E-6</c:v>
                </c:pt>
                <c:pt idx="132">
                  <c:v>6.0422361930402652E-6</c:v>
                </c:pt>
                <c:pt idx="133">
                  <c:v>6.2624625354536724E-6</c:v>
                </c:pt>
                <c:pt idx="134">
                  <c:v>6.476875429024272E-6</c:v>
                </c:pt>
                <c:pt idx="135">
                  <c:v>6.6844906376645761E-6</c:v>
                </c:pt>
                <c:pt idx="136">
                  <c:v>6.8843268803339076E-6</c:v>
                </c:pt>
                <c:pt idx="137">
                  <c:v>7.0754105749446777E-6</c:v>
                </c:pt>
                <c:pt idx="138">
                  <c:v>7.2567805815593097E-6</c:v>
                </c:pt>
                <c:pt idx="139">
                  <c:v>7.4274929217589471E-6</c:v>
                </c:pt>
                <c:pt idx="140">
                  <c:v>7.5866254511529102E-6</c:v>
                </c:pt>
                <c:pt idx="141">
                  <c:v>7.7332824621764262E-6</c:v>
                </c:pt>
                <c:pt idx="142">
                  <c:v>7.8665991946097778E-6</c:v>
                </c:pt>
                <c:pt idx="143">
                  <c:v>7.9857462316776053E-6</c:v>
                </c:pt>
                <c:pt idx="144">
                  <c:v>8.0899337600749411E-6</c:v>
                </c:pt>
                <c:pt idx="145">
                  <c:v>8.1784156729110919E-6</c:v>
                </c:pt>
                <c:pt idx="146">
                  <c:v>8.2504934952582322E-6</c:v>
                </c:pt>
                <c:pt idx="147">
                  <c:v>8.3055201128409077E-6</c:v>
                </c:pt>
                <c:pt idx="148">
                  <c:v>8.3429032852878448E-6</c:v>
                </c:pt>
                <c:pt idx="149">
                  <c:v>8.3621089264036895E-6</c:v>
                </c:pt>
                <c:pt idx="150">
                  <c:v>8.3626641349919951E-6</c:v>
                </c:pt>
                <c:pt idx="151">
                  <c:v>8.344159960938267E-6</c:v>
                </c:pt>
                <c:pt idx="152">
                  <c:v>8.3062538925258436E-6</c:v>
                </c:pt>
                <c:pt idx="153">
                  <c:v>8.2486720522457558E-6</c:v>
                </c:pt>
                <c:pt idx="154">
                  <c:v>8.1712110897795673E-6</c:v>
                </c:pt>
                <c:pt idx="155">
                  <c:v>8.07373976223529E-6</c:v>
                </c:pt>
                <c:pt idx="156">
                  <c:v>7.9562001932347818E-6</c:v>
                </c:pt>
                <c:pt idx="157">
                  <c:v>7.8186088039476967E-6</c:v>
                </c:pt>
                <c:pt idx="158">
                  <c:v>7.6610569107592608E-6</c:v>
                </c:pt>
                <c:pt idx="159">
                  <c:v>7.4837109858273373E-6</c:v>
                </c:pt>
                <c:pt idx="160">
                  <c:v>7.2868125783985137E-6</c:v>
                </c:pt>
                <c:pt idx="161">
                  <c:v>7.070677896380711E-6</c:v>
                </c:pt>
                <c:pt idx="162">
                  <c:v>6.8356970492796905E-6</c:v>
                </c:pt>
                <c:pt idx="163">
                  <c:v>6.582332955239645E-6</c:v>
                </c:pt>
                <c:pt idx="164">
                  <c:v>6.3111199165226221E-6</c:v>
                </c:pt>
                <c:pt idx="165">
                  <c:v>6.0226618693612431E-6</c:v>
                </c:pt>
                <c:pt idx="166">
                  <c:v>5.7176303156661161E-6</c:v>
                </c:pt>
                <c:pt idx="167">
                  <c:v>5.3967619456018415E-6</c:v>
                </c:pt>
                <c:pt idx="168">
                  <c:v>5.0608559615297191E-6</c:v>
                </c:pt>
                <c:pt idx="169">
                  <c:v>4.710771115229071E-6</c:v>
                </c:pt>
                <c:pt idx="170">
                  <c:v>4.3474224717185016E-6</c:v>
                </c:pt>
                <c:pt idx="171">
                  <c:v>3.9717779142625946E-6</c:v>
                </c:pt>
                <c:pt idx="172">
                  <c:v>3.5848544064452778E-6</c:v>
                </c:pt>
                <c:pt idx="173">
                  <c:v>3.1877140283032078E-6</c:v>
                </c:pt>
                <c:pt idx="174">
                  <c:v>2.7814598046513165E-6</c:v>
                </c:pt>
                <c:pt idx="175">
                  <c:v>2.3672313446745094E-6</c:v>
                </c:pt>
                <c:pt idx="176">
                  <c:v>1.9462003128174516E-6</c:v>
                </c:pt>
                <c:pt idx="177">
                  <c:v>1.5195657517801781E-6</c:v>
                </c:pt>
                <c:pt idx="178">
                  <c:v>1.088549279147828E-6</c:v>
                </c:pt>
                <c:pt idx="179">
                  <c:v>6.5439017979857005E-7</c:v>
                </c:pt>
                <c:pt idx="180">
                  <c:v>2.183404167222262E-7</c:v>
                </c:pt>
              </c:numCache>
            </c:numRef>
          </c:yVal>
          <c:smooth val="1"/>
        </c:ser>
        <c:ser>
          <c:idx val="32"/>
          <c:order val="32"/>
          <c:tx>
            <c:strRef>
              <c:f>'[1]Cum X'!$A$782</c:f>
              <c:strCache>
                <c:ptCount val="1"/>
                <c:pt idx="0">
                  <c:v>3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2:$FZ$782</c:f>
              <c:numCache>
                <c:formatCode>General</c:formatCode>
                <c:ptCount val="181"/>
                <c:pt idx="0">
                  <c:v>0</c:v>
                </c:pt>
                <c:pt idx="1">
                  <c:v>-2.263232254918709E-7</c:v>
                </c:pt>
                <c:pt idx="2">
                  <c:v>-6.7831747227833396E-7</c:v>
                </c:pt>
                <c:pt idx="3">
                  <c:v>-1.1283577351770728E-6</c:v>
                </c:pt>
                <c:pt idx="4">
                  <c:v>-1.5751501084779727E-6</c:v>
                </c:pt>
                <c:pt idx="5">
                  <c:v>-2.017413769369778E-6</c:v>
                </c:pt>
                <c:pt idx="6">
                  <c:v>-2.4538861264577182E-6</c:v>
                </c:pt>
                <c:pt idx="7">
                  <c:v>-2.8833278841266076E-6</c:v>
                </c:pt>
                <c:pt idx="8">
                  <c:v>-3.3045279994071432E-6</c:v>
                </c:pt>
                <c:pt idx="9">
                  <c:v>-3.7163085085040789E-6</c:v>
                </c:pt>
                <c:pt idx="10">
                  <c:v>-4.1175292007825754E-6</c:v>
                </c:pt>
                <c:pt idx="11">
                  <c:v>-4.5070921187459565E-6</c:v>
                </c:pt>
                <c:pt idx="12">
                  <c:v>-4.8839458633527706E-6</c:v>
                </c:pt>
                <c:pt idx="13">
                  <c:v>-5.2470896849869208E-6</c:v>
                </c:pt>
                <c:pt idx="14">
                  <c:v>-5.5955773413878624E-6</c:v>
                </c:pt>
                <c:pt idx="15">
                  <c:v>-5.9285207050056854E-6</c:v>
                </c:pt>
                <c:pt idx="16">
                  <c:v>-6.2450931034079503E-6</c:v>
                </c:pt>
                <c:pt idx="17">
                  <c:v>-6.5445323776814192E-6</c:v>
                </c:pt>
                <c:pt idx="18">
                  <c:v>-6.8261436451006754E-6</c:v>
                </c:pt>
                <c:pt idx="19">
                  <c:v>-7.0893017537639025E-6</c:v>
                </c:pt>
                <c:pt idx="20">
                  <c:v>-7.3334534183754833E-6</c:v>
                </c:pt>
                <c:pt idx="21">
                  <c:v>-7.5581190278697658E-6</c:v>
                </c:pt>
                <c:pt idx="22">
                  <c:v>-7.7628941171604894E-6</c:v>
                </c:pt>
                <c:pt idx="23">
                  <c:v>-7.947450496894004E-6</c:v>
                </c:pt>
                <c:pt idx="24">
                  <c:v>-8.1115370367272805E-6</c:v>
                </c:pt>
                <c:pt idx="25">
                  <c:v>-8.2549800993100798E-6</c:v>
                </c:pt>
                <c:pt idx="26">
                  <c:v>-8.377683623816875E-6</c:v>
                </c:pt>
                <c:pt idx="27">
                  <c:v>-8.4796288595527405E-6</c:v>
                </c:pt>
                <c:pt idx="28">
                  <c:v>-8.5608737518216675E-6</c:v>
                </c:pt>
                <c:pt idx="29">
                  <c:v>-8.6215519839146014E-6</c:v>
                </c:pt>
                <c:pt idx="30">
                  <c:v>-8.6618716807029643E-6</c:v>
                </c:pt>
                <c:pt idx="31">
                  <c:v>-8.6821137809427391E-6</c:v>
                </c:pt>
                <c:pt idx="32">
                  <c:v>-8.6826300869624054E-6</c:v>
                </c:pt>
                <c:pt idx="33">
                  <c:v>-8.6638410019519252E-6</c:v>
                </c:pt>
                <c:pt idx="34">
                  <c:v>-8.6262329665397176E-6</c:v>
                </c:pt>
                <c:pt idx="35">
                  <c:v>-8.57035560777365E-6</c:v>
                </c:pt>
                <c:pt idx="36">
                  <c:v>-8.4968186149881686E-6</c:v>
                </c:pt>
                <c:pt idx="37">
                  <c:v>-8.4062883583136951E-6</c:v>
                </c:pt>
                <c:pt idx="38">
                  <c:v>-8.2994842668102694E-6</c:v>
                </c:pt>
                <c:pt idx="39">
                  <c:v>-8.1771749843250304E-6</c:v>
                </c:pt>
                <c:pt idx="40">
                  <c:v>-8.0401743222146876E-6</c:v>
                </c:pt>
                <c:pt idx="41">
                  <c:v>-7.8893370290207044E-6</c:v>
                </c:pt>
                <c:pt idx="42">
                  <c:v>-7.7255543980308584E-6</c:v>
                </c:pt>
                <c:pt idx="43">
                  <c:v>-7.549749734402428E-6</c:v>
                </c:pt>
                <c:pt idx="44">
                  <c:v>-7.3628737041650958E-6</c:v>
                </c:pt>
                <c:pt idx="45">
                  <c:v>-7.1658995879483463E-6</c:v>
                </c:pt>
                <c:pt idx="46">
                  <c:v>-6.9598184626959114E-6</c:v>
                </c:pt>
                <c:pt idx="47">
                  <c:v>-6.7456343349344913E-6</c:v>
                </c:pt>
                <c:pt idx="48">
                  <c:v>-6.5243592493559178E-6</c:v>
                </c:pt>
                <c:pt idx="49">
                  <c:v>-6.2970083965398492E-6</c:v>
                </c:pt>
                <c:pt idx="50">
                  <c:v>-6.0645952436073558E-6</c:v>
                </c:pt>
                <c:pt idx="51">
                  <c:v>-5.8281267114351142E-6</c:v>
                </c:pt>
                <c:pt idx="52">
                  <c:v>-5.5885984217849271E-6</c:v>
                </c:pt>
                <c:pt idx="53">
                  <c:v>-5.3469900373193068E-6</c:v>
                </c:pt>
                <c:pt idx="54">
                  <c:v>-5.1042607169743316E-6</c:v>
                </c:pt>
                <c:pt idx="55">
                  <c:v>-4.8613447085503752E-6</c:v>
                </c:pt>
                <c:pt idx="56">
                  <c:v>-4.6191470996731212E-6</c:v>
                </c:pt>
                <c:pt idx="57">
                  <c:v>-4.3785397474535031E-6</c:v>
                </c:pt>
                <c:pt idx="58">
                  <c:v>-4.1403574062671737E-6</c:v>
                </c:pt>
                <c:pt idx="59">
                  <c:v>-3.9053940720579993E-6</c:v>
                </c:pt>
                <c:pt idx="60">
                  <c:v>-3.6743995604773954E-6</c:v>
                </c:pt>
                <c:pt idx="61">
                  <c:v>-3.4480763349853178E-6</c:v>
                </c:pt>
                <c:pt idx="62">
                  <c:v>-3.2270765997796213E-6</c:v>
                </c:pt>
                <c:pt idx="63">
                  <c:v>-3.0119996710903347E-6</c:v>
                </c:pt>
                <c:pt idx="64">
                  <c:v>-2.8033896389756049E-6</c:v>
                </c:pt>
                <c:pt idx="65">
                  <c:v>-2.601733330303062E-6</c:v>
                </c:pt>
                <c:pt idx="66">
                  <c:v>-2.4074585820927629E-6</c:v>
                </c:pt>
                <c:pt idx="67">
                  <c:v>-2.2209328328477392E-6</c:v>
                </c:pt>
                <c:pt idx="68">
                  <c:v>-2.042462037912045E-6</c:v>
                </c:pt>
                <c:pt idx="69">
                  <c:v>-1.8722899132809752E-6</c:v>
                </c:pt>
                <c:pt idx="70">
                  <c:v>-1.710597510652449E-6</c:v>
                </c:pt>
                <c:pt idx="71">
                  <c:v>-1.557503124861528E-6</c:v>
                </c:pt>
                <c:pt idx="72">
                  <c:v>-1.4130625331868144E-6</c:v>
                </c:pt>
                <c:pt idx="73">
                  <c:v>-1.2772695643692341E-6</c:v>
                </c:pt>
                <c:pt idx="74">
                  <c:v>-1.150056993546595E-6</c:v>
                </c:pt>
                <c:pt idx="75">
                  <c:v>-1.0312977576901514E-6</c:v>
                </c:pt>
                <c:pt idx="76">
                  <c:v>-9.2080648454039596E-7</c:v>
                </c:pt>
                <c:pt idx="77">
                  <c:v>-8.1834132648361563E-7</c:v>
                </c:pt>
                <c:pt idx="78">
                  <c:v>-7.2360608930190171E-7</c:v>
                </c:pt>
                <c:pt idx="79">
                  <c:v>-6.3625264426692878E-7</c:v>
                </c:pt>
                <c:pt idx="80">
                  <c:v>-5.5588361064519399E-7</c:v>
                </c:pt>
                <c:pt idx="81">
                  <c:v>-4.8205529434492181E-7</c:v>
                </c:pt>
                <c:pt idx="82">
                  <c:v>-4.1428086716455452E-7</c:v>
                </c:pt>
                <c:pt idx="83">
                  <c:v>-3.5203376991631958E-7</c:v>
                </c:pt>
                <c:pt idx="84">
                  <c:v>-2.9475132158640095E-7</c:v>
                </c:pt>
                <c:pt idx="85">
                  <c:v>-2.4183851567815661E-7</c:v>
                </c:pt>
                <c:pt idx="86">
                  <c:v>-1.9267198395665297E-7</c:v>
                </c:pt>
                <c:pt idx="87">
                  <c:v>-1.4660410698686863E-7</c:v>
                </c:pt>
                <c:pt idx="88">
                  <c:v>-1.0296725013037966E-7</c:v>
                </c:pt>
                <c:pt idx="89">
                  <c:v>-6.1078103047763357E-8</c:v>
                </c:pt>
                <c:pt idx="90">
                  <c:v>-2.0242100239557933E-8</c:v>
                </c:pt>
                <c:pt idx="91">
                  <c:v>2.0242100239557933E-8</c:v>
                </c:pt>
                <c:pt idx="92">
                  <c:v>6.1078103047763357E-8</c:v>
                </c:pt>
                <c:pt idx="93">
                  <c:v>1.0296725013037966E-7</c:v>
                </c:pt>
                <c:pt idx="94">
                  <c:v>1.4660410698686863E-7</c:v>
                </c:pt>
                <c:pt idx="95">
                  <c:v>1.9267198395665297E-7</c:v>
                </c:pt>
                <c:pt idx="96">
                  <c:v>2.4183851567815661E-7</c:v>
                </c:pt>
                <c:pt idx="97">
                  <c:v>2.947513215863874E-7</c:v>
                </c:pt>
                <c:pt idx="98">
                  <c:v>3.5203376991633313E-7</c:v>
                </c:pt>
                <c:pt idx="99">
                  <c:v>4.1428086716455452E-7</c:v>
                </c:pt>
                <c:pt idx="100">
                  <c:v>4.8205529434490826E-7</c:v>
                </c:pt>
                <c:pt idx="101">
                  <c:v>5.5588361064520754E-7</c:v>
                </c:pt>
                <c:pt idx="102">
                  <c:v>6.3625264426691523E-7</c:v>
                </c:pt>
                <c:pt idx="103">
                  <c:v>7.2360608930191527E-7</c:v>
                </c:pt>
                <c:pt idx="104">
                  <c:v>8.1834132648361563E-7</c:v>
                </c:pt>
                <c:pt idx="105">
                  <c:v>9.2080648454040273E-7</c:v>
                </c:pt>
                <c:pt idx="106">
                  <c:v>1.0312977576901447E-6</c:v>
                </c:pt>
                <c:pt idx="107">
                  <c:v>1.1500569935465679E-6</c:v>
                </c:pt>
                <c:pt idx="108">
                  <c:v>1.2772695643692477E-6</c:v>
                </c:pt>
                <c:pt idx="109">
                  <c:v>1.4130625331868008E-6</c:v>
                </c:pt>
                <c:pt idx="110">
                  <c:v>1.5575031248615348E-6</c:v>
                </c:pt>
                <c:pt idx="111">
                  <c:v>1.7105975106524558E-6</c:v>
                </c:pt>
                <c:pt idx="112">
                  <c:v>1.8722899132809956E-6</c:v>
                </c:pt>
                <c:pt idx="113">
                  <c:v>2.0424620379120721E-6</c:v>
                </c:pt>
                <c:pt idx="114">
                  <c:v>2.2209328328477189E-6</c:v>
                </c:pt>
                <c:pt idx="115">
                  <c:v>2.4074585820927223E-6</c:v>
                </c:pt>
                <c:pt idx="116">
                  <c:v>2.6017333303030959E-6</c:v>
                </c:pt>
                <c:pt idx="117">
                  <c:v>2.8033896389755711E-6</c:v>
                </c:pt>
                <c:pt idx="118">
                  <c:v>3.0119996710903753E-6</c:v>
                </c:pt>
                <c:pt idx="119">
                  <c:v>3.2270765997795739E-6</c:v>
                </c:pt>
                <c:pt idx="120">
                  <c:v>3.4480763349852873E-6</c:v>
                </c:pt>
                <c:pt idx="121">
                  <c:v>3.6743995604774767E-6</c:v>
                </c:pt>
                <c:pt idx="122">
                  <c:v>3.9053940720579451E-6</c:v>
                </c:pt>
                <c:pt idx="123">
                  <c:v>4.1403574062672313E-6</c:v>
                </c:pt>
                <c:pt idx="124">
                  <c:v>4.3785397474534557E-6</c:v>
                </c:pt>
                <c:pt idx="125">
                  <c:v>4.6191470996731585E-6</c:v>
                </c:pt>
                <c:pt idx="126">
                  <c:v>4.8613447085503388E-6</c:v>
                </c:pt>
                <c:pt idx="127">
                  <c:v>5.1042607169743672E-6</c:v>
                </c:pt>
                <c:pt idx="128">
                  <c:v>5.3469900373192967E-6</c:v>
                </c:pt>
                <c:pt idx="129">
                  <c:v>5.588598421784839E-6</c:v>
                </c:pt>
                <c:pt idx="130">
                  <c:v>5.8281267114352023E-6</c:v>
                </c:pt>
                <c:pt idx="131">
                  <c:v>6.0645952436073253E-6</c:v>
                </c:pt>
                <c:pt idx="132">
                  <c:v>6.2970083965398797E-6</c:v>
                </c:pt>
                <c:pt idx="133">
                  <c:v>6.5243592493558771E-6</c:v>
                </c:pt>
                <c:pt idx="134">
                  <c:v>6.7456343349345997E-6</c:v>
                </c:pt>
                <c:pt idx="135">
                  <c:v>6.9598184626957352E-6</c:v>
                </c:pt>
                <c:pt idx="136">
                  <c:v>7.1658995879484886E-6</c:v>
                </c:pt>
                <c:pt idx="137">
                  <c:v>7.3628737041650212E-6</c:v>
                </c:pt>
                <c:pt idx="138">
                  <c:v>7.5497497344023196E-6</c:v>
                </c:pt>
                <c:pt idx="139">
                  <c:v>7.7255543980310075E-6</c:v>
                </c:pt>
                <c:pt idx="140">
                  <c:v>7.8893370290206231E-6</c:v>
                </c:pt>
                <c:pt idx="141">
                  <c:v>8.0401743222147689E-6</c:v>
                </c:pt>
                <c:pt idx="142">
                  <c:v>8.1771749843250304E-6</c:v>
                </c:pt>
                <c:pt idx="143">
                  <c:v>8.2994842668104185E-6</c:v>
                </c:pt>
                <c:pt idx="144">
                  <c:v>8.4062883583134918E-6</c:v>
                </c:pt>
                <c:pt idx="145">
                  <c:v>8.4968186149883313E-6</c:v>
                </c:pt>
                <c:pt idx="146">
                  <c:v>8.5703556077735416E-6</c:v>
                </c:pt>
                <c:pt idx="147">
                  <c:v>8.6262329665396092E-6</c:v>
                </c:pt>
                <c:pt idx="148">
                  <c:v>8.6638410019520336E-6</c:v>
                </c:pt>
                <c:pt idx="149">
                  <c:v>8.6826300869621614E-6</c:v>
                </c:pt>
                <c:pt idx="150">
                  <c:v>8.682113780942983E-6</c:v>
                </c:pt>
                <c:pt idx="151">
                  <c:v>8.6618716807029643E-6</c:v>
                </c:pt>
                <c:pt idx="152">
                  <c:v>8.6215519839146014E-6</c:v>
                </c:pt>
                <c:pt idx="153">
                  <c:v>8.5608737518214778E-6</c:v>
                </c:pt>
                <c:pt idx="154">
                  <c:v>8.4796288595529574E-6</c:v>
                </c:pt>
                <c:pt idx="155">
                  <c:v>8.3776836238168479E-6</c:v>
                </c:pt>
                <c:pt idx="156">
                  <c:v>8.2549800993099985E-6</c:v>
                </c:pt>
                <c:pt idx="157">
                  <c:v>8.1115370367273619E-6</c:v>
                </c:pt>
                <c:pt idx="158">
                  <c:v>7.9474504968939227E-6</c:v>
                </c:pt>
                <c:pt idx="159">
                  <c:v>7.7628941171605707E-6</c:v>
                </c:pt>
                <c:pt idx="160">
                  <c:v>7.5581190278696574E-6</c:v>
                </c:pt>
                <c:pt idx="161">
                  <c:v>7.3334534183755917E-6</c:v>
                </c:pt>
                <c:pt idx="162">
                  <c:v>7.0893017537639025E-6</c:v>
                </c:pt>
                <c:pt idx="163">
                  <c:v>6.8261436451006754E-6</c:v>
                </c:pt>
                <c:pt idx="164">
                  <c:v>6.5445323776814192E-6</c:v>
                </c:pt>
                <c:pt idx="165">
                  <c:v>6.2450931034078419E-6</c:v>
                </c:pt>
                <c:pt idx="166">
                  <c:v>5.9285207050057938E-6</c:v>
                </c:pt>
                <c:pt idx="167">
                  <c:v>5.5955773413876998E-6</c:v>
                </c:pt>
                <c:pt idx="168">
                  <c:v>5.2470896849870835E-6</c:v>
                </c:pt>
                <c:pt idx="169">
                  <c:v>4.8839458633527706E-6</c:v>
                </c:pt>
                <c:pt idx="170">
                  <c:v>4.5070921187459565E-6</c:v>
                </c:pt>
                <c:pt idx="171">
                  <c:v>4.1175292007824128E-6</c:v>
                </c:pt>
                <c:pt idx="172">
                  <c:v>3.7163085085042415E-6</c:v>
                </c:pt>
                <c:pt idx="173">
                  <c:v>3.3045279994071432E-6</c:v>
                </c:pt>
                <c:pt idx="174">
                  <c:v>2.8833278841266076E-6</c:v>
                </c:pt>
                <c:pt idx="175">
                  <c:v>2.4538861264577182E-6</c:v>
                </c:pt>
                <c:pt idx="176">
                  <c:v>2.017413769369778E-6</c:v>
                </c:pt>
                <c:pt idx="177">
                  <c:v>1.5751501084779727E-6</c:v>
                </c:pt>
                <c:pt idx="178">
                  <c:v>1.1283577351770728E-6</c:v>
                </c:pt>
                <c:pt idx="179">
                  <c:v>6.7831747227833396E-7</c:v>
                </c:pt>
                <c:pt idx="180">
                  <c:v>2.263232254918709E-7</c:v>
                </c:pt>
              </c:numCache>
            </c:numRef>
          </c:yVal>
          <c:smooth val="1"/>
        </c:ser>
        <c:ser>
          <c:idx val="33"/>
          <c:order val="33"/>
          <c:tx>
            <c:strRef>
              <c:f>'[1]Cum X'!$A$783</c:f>
              <c:strCache>
                <c:ptCount val="1"/>
                <c:pt idx="0">
                  <c:v>3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3:$FZ$783</c:f>
              <c:numCache>
                <c:formatCode>General</c:formatCode>
                <c:ptCount val="181"/>
                <c:pt idx="0">
                  <c:v>0</c:v>
                </c:pt>
                <c:pt idx="1">
                  <c:v>-2.3440387171558275E-7</c:v>
                </c:pt>
                <c:pt idx="2">
                  <c:v>-7.0253815792034775E-7</c:v>
                </c:pt>
                <c:pt idx="3">
                  <c:v>-1.168654782622504E-6</c:v>
                </c:pt>
                <c:pt idx="4">
                  <c:v>-1.6314176595724392E-6</c:v>
                </c:pt>
                <c:pt idx="5">
                  <c:v>-2.0895041909321007E-6</c:v>
                </c:pt>
                <c:pt idx="6">
                  <c:v>-2.5416105754175384E-6</c:v>
                </c:pt>
                <c:pt idx="7">
                  <c:v>-2.9864570297203448E-6</c:v>
                </c:pt>
                <c:pt idx="8">
                  <c:v>-3.4227928991566463E-6</c:v>
                </c:pt>
                <c:pt idx="9">
                  <c:v>-3.8494016340026365E-6</c:v>
                </c:pt>
                <c:pt idx="10">
                  <c:v>-4.2651056086384122E-6</c:v>
                </c:pt>
                <c:pt idx="11">
                  <c:v>-4.6687707613766419E-6</c:v>
                </c:pt>
                <c:pt idx="12">
                  <c:v>-5.0593110336952934E-6</c:v>
                </c:pt>
                <c:pt idx="13">
                  <c:v>-5.4356925885865027E-6</c:v>
                </c:pt>
                <c:pt idx="14">
                  <c:v>-5.7969377887584017E-6</c:v>
                </c:pt>
                <c:pt idx="15">
                  <c:v>-6.1421289166191297E-6</c:v>
                </c:pt>
                <c:pt idx="16">
                  <c:v>-6.470411619169641E-6</c:v>
                </c:pt>
                <c:pt idx="17">
                  <c:v>-6.7809980622886442E-6</c:v>
                </c:pt>
                <c:pt idx="18">
                  <c:v>-7.0731697802608323E-6</c:v>
                </c:pt>
                <c:pt idx="19">
                  <c:v>-7.3462802078733775E-6</c:v>
                </c:pt>
                <c:pt idx="20">
                  <c:v>-7.5997568839273927E-6</c:v>
                </c:pt>
                <c:pt idx="21">
                  <c:v>-7.8331033165739963E-6</c:v>
                </c:pt>
                <c:pt idx="22">
                  <c:v>-8.0459005025221948E-6</c:v>
                </c:pt>
                <c:pt idx="23">
                  <c:v>-8.2378080938064928E-6</c:v>
                </c:pt>
                <c:pt idx="24">
                  <c:v>-8.4085652074975632E-6</c:v>
                </c:pt>
                <c:pt idx="25">
                  <c:v>-8.5579908754458418E-6</c:v>
                </c:pt>
                <c:pt idx="26">
                  <c:v>-8.6859841328654262E-6</c:v>
                </c:pt>
                <c:pt idx="27">
                  <c:v>-8.7925237462957429E-6</c:v>
                </c:pt>
                <c:pt idx="28">
                  <c:v>-8.8776675831922481E-6</c:v>
                </c:pt>
                <c:pt idx="29">
                  <c:v>-8.9415516271181916E-6</c:v>
                </c:pt>
                <c:pt idx="30">
                  <c:v>-8.9843886441858651E-6</c:v>
                </c:pt>
                <c:pt idx="31">
                  <c:v>-9.0064665080659162E-6</c:v>
                </c:pt>
                <c:pt idx="32">
                  <c:v>-9.008146192498041E-6</c:v>
                </c:pt>
                <c:pt idx="33">
                  <c:v>-8.9898594418271317E-6</c:v>
                </c:pt>
                <c:pt idx="34">
                  <c:v>-8.9521061316046762E-6</c:v>
                </c:pt>
                <c:pt idx="35">
                  <c:v>-8.8954513327660031E-6</c:v>
                </c:pt>
                <c:pt idx="36">
                  <c:v>-8.8205220943025106E-6</c:v>
                </c:pt>
                <c:pt idx="37">
                  <c:v>-8.7280039606613634E-6</c:v>
                </c:pt>
                <c:pt idx="38">
                  <c:v>-8.6186372413664636E-6</c:v>
                </c:pt>
                <c:pt idx="39">
                  <c:v>-8.4932130515083624E-6</c:v>
                </c:pt>
                <c:pt idx="40">
                  <c:v>-8.352569142822095E-6</c:v>
                </c:pt>
                <c:pt idx="41">
                  <c:v>-8.1975855460486764E-6</c:v>
                </c:pt>
                <c:pt idx="42">
                  <c:v>-8.0291800461469509E-6</c:v>
                </c:pt>
                <c:pt idx="43">
                  <c:v>-7.8483035126868903E-6</c:v>
                </c:pt>
                <c:pt idx="44">
                  <c:v>-7.6559351084184941E-6</c:v>
                </c:pt>
                <c:pt idx="45">
                  <c:v>-7.4530773995517858E-6</c:v>
                </c:pt>
                <c:pt idx="46">
                  <c:v>-7.2407513917159425E-6</c:v>
                </c:pt>
                <c:pt idx="47">
                  <c:v>-7.019991515877867E-6</c:v>
                </c:pt>
                <c:pt idx="48">
                  <c:v>-6.791840588699585E-6</c:v>
                </c:pt>
                <c:pt idx="49">
                  <c:v>-6.5573447718834755E-6</c:v>
                </c:pt>
                <c:pt idx="50">
                  <c:v>-6.3175485550167528E-6</c:v>
                </c:pt>
                <c:pt idx="51">
                  <c:v>-6.0734897862613236E-6</c:v>
                </c:pt>
                <c:pt idx="52">
                  <c:v>-5.8261947749518873E-6</c:v>
                </c:pt>
                <c:pt idx="53">
                  <c:v>-5.57667348976971E-6</c:v>
                </c:pt>
                <c:pt idx="54">
                  <c:v>-5.3259148756450469E-6</c:v>
                </c:pt>
                <c:pt idx="55">
                  <c:v>-5.0748823119120692E-6</c:v>
                </c:pt>
                <c:pt idx="56">
                  <c:v>-4.8245092335109058E-6</c:v>
                </c:pt>
                <c:pt idx="57">
                  <c:v>-4.5756949361825258E-6</c:v>
                </c:pt>
                <c:pt idx="58">
                  <c:v>-4.3293005856670733E-6</c:v>
                </c:pt>
                <c:pt idx="59">
                  <c:v>-4.0861454498692487E-6</c:v>
                </c:pt>
                <c:pt idx="60">
                  <c:v>-3.8470033718289143E-6</c:v>
                </c:pt>
                <c:pt idx="61">
                  <c:v>-3.6125995001131317E-6</c:v>
                </c:pt>
                <c:pt idx="62">
                  <c:v>-3.3836072919488162E-6</c:v>
                </c:pt>
                <c:pt idx="63">
                  <c:v>-3.16064580304482E-6</c:v>
                </c:pt>
                <c:pt idx="64">
                  <c:v>-2.9442772766101984E-6</c:v>
                </c:pt>
                <c:pt idx="65">
                  <c:v>-2.7350050425784697E-6</c:v>
                </c:pt>
                <c:pt idx="66">
                  <c:v>-2.5332717364946655E-6</c:v>
                </c:pt>
                <c:pt idx="67">
                  <c:v>-2.3394578459247123E-6</c:v>
                </c:pt>
                <c:pt idx="68">
                  <c:v>-2.1538805906129587E-6</c:v>
                </c:pt>
                <c:pt idx="69">
                  <c:v>-1.9767931409493642E-6</c:v>
                </c:pt>
                <c:pt idx="70">
                  <c:v>-1.8083841776228267E-6</c:v>
                </c:pt>
                <c:pt idx="71">
                  <c:v>-1.6487777936402532E-6</c:v>
                </c:pt>
                <c:pt idx="72">
                  <c:v>-1.4980337381879143E-6</c:v>
                </c:pt>
                <c:pt idx="73">
                  <c:v>-1.3561480001133094E-6</c:v>
                </c:pt>
                <c:pt idx="74">
                  <c:v>-1.2230537271194314E-6</c:v>
                </c:pt>
                <c:pt idx="75">
                  <c:v>-1.0986224750967585E-6</c:v>
                </c:pt>
                <c:pt idx="76">
                  <c:v>-9.8266578038213117E-7</c:v>
                </c:pt>
                <c:pt idx="77">
                  <c:v>-8.7493704612979573E-7</c:v>
                </c:pt>
                <c:pt idx="78">
                  <c:v>-7.7513373242619349E-7</c:v>
                </c:pt>
                <c:pt idx="79">
                  <c:v>-6.8289983827351912E-7</c:v>
                </c:pt>
                <c:pt idx="80">
                  <c:v>-5.9782866212129725E-7</c:v>
                </c:pt>
                <c:pt idx="81">
                  <c:v>-5.1946582624809868E-7</c:v>
                </c:pt>
                <c:pt idx="82">
                  <c:v>-4.4731254898616756E-7</c:v>
                </c:pt>
                <c:pt idx="83">
                  <c:v>-3.8082914756002492E-7</c:v>
                </c:pt>
                <c:pt idx="84">
                  <c:v>-3.1943875316377312E-7</c:v>
                </c:pt>
                <c:pt idx="85">
                  <c:v>-2.6253121885676364E-7</c:v>
                </c:pt>
                <c:pt idx="86">
                  <c:v>-2.0946719990042777E-7</c:v>
                </c:pt>
                <c:pt idx="87">
                  <c:v>-1.5958238530885201E-7</c:v>
                </c:pt>
                <c:pt idx="88">
                  <c:v>-1.1219185863499208E-7</c:v>
                </c:pt>
                <c:pt idx="89">
                  <c:v>-6.6594565379795179E-8</c:v>
                </c:pt>
                <c:pt idx="90">
                  <c:v>-2.207786387986143E-8</c:v>
                </c:pt>
                <c:pt idx="91">
                  <c:v>2.207786387986143E-8</c:v>
                </c:pt>
                <c:pt idx="92">
                  <c:v>6.6594565379795179E-8</c:v>
                </c:pt>
                <c:pt idx="93">
                  <c:v>1.1219185863499208E-7</c:v>
                </c:pt>
                <c:pt idx="94">
                  <c:v>1.5958238530885201E-7</c:v>
                </c:pt>
                <c:pt idx="95">
                  <c:v>2.0946719990042777E-7</c:v>
                </c:pt>
                <c:pt idx="96">
                  <c:v>2.6253121885676364E-7</c:v>
                </c:pt>
                <c:pt idx="97">
                  <c:v>3.1943875316375956E-7</c:v>
                </c:pt>
                <c:pt idx="98">
                  <c:v>3.8082914756003847E-7</c:v>
                </c:pt>
                <c:pt idx="99">
                  <c:v>4.4731254898616756E-7</c:v>
                </c:pt>
                <c:pt idx="100">
                  <c:v>5.1946582624808513E-7</c:v>
                </c:pt>
                <c:pt idx="101">
                  <c:v>5.9782866212131081E-7</c:v>
                </c:pt>
                <c:pt idx="102">
                  <c:v>6.8289983827350556E-7</c:v>
                </c:pt>
                <c:pt idx="103">
                  <c:v>7.7513373242620704E-7</c:v>
                </c:pt>
                <c:pt idx="104">
                  <c:v>8.7493704612979573E-7</c:v>
                </c:pt>
                <c:pt idx="105">
                  <c:v>9.8266578038214473E-7</c:v>
                </c:pt>
                <c:pt idx="106">
                  <c:v>1.098622475096745E-6</c:v>
                </c:pt>
                <c:pt idx="107">
                  <c:v>1.2230537271194043E-6</c:v>
                </c:pt>
                <c:pt idx="108">
                  <c:v>1.3561480001133229E-6</c:v>
                </c:pt>
                <c:pt idx="109">
                  <c:v>1.498033738187894E-6</c:v>
                </c:pt>
                <c:pt idx="110">
                  <c:v>1.6487777936402667E-6</c:v>
                </c:pt>
                <c:pt idx="111">
                  <c:v>1.8083841776228335E-6</c:v>
                </c:pt>
                <c:pt idx="112">
                  <c:v>1.9767931409493913E-6</c:v>
                </c:pt>
                <c:pt idx="113">
                  <c:v>2.1538805906129858E-6</c:v>
                </c:pt>
                <c:pt idx="114">
                  <c:v>2.3394578459246852E-6</c:v>
                </c:pt>
                <c:pt idx="115">
                  <c:v>2.5332717364946248E-6</c:v>
                </c:pt>
                <c:pt idx="116">
                  <c:v>2.7350050425785035E-6</c:v>
                </c:pt>
                <c:pt idx="117">
                  <c:v>2.9442772766101577E-6</c:v>
                </c:pt>
                <c:pt idx="118">
                  <c:v>3.1606458030448674E-6</c:v>
                </c:pt>
                <c:pt idx="119">
                  <c:v>3.3836072919487688E-6</c:v>
                </c:pt>
                <c:pt idx="120">
                  <c:v>3.6125995001130978E-6</c:v>
                </c:pt>
                <c:pt idx="121">
                  <c:v>3.847003371828999E-6</c:v>
                </c:pt>
                <c:pt idx="122">
                  <c:v>4.0861454498691911E-6</c:v>
                </c:pt>
                <c:pt idx="123">
                  <c:v>4.3293005856671343E-6</c:v>
                </c:pt>
                <c:pt idx="124">
                  <c:v>4.5756949361824784E-6</c:v>
                </c:pt>
                <c:pt idx="125">
                  <c:v>4.824509233510943E-6</c:v>
                </c:pt>
                <c:pt idx="126">
                  <c:v>5.0748823119120319E-6</c:v>
                </c:pt>
                <c:pt idx="127">
                  <c:v>5.325914875645085E-6</c:v>
                </c:pt>
                <c:pt idx="128">
                  <c:v>5.5766734897696999E-6</c:v>
                </c:pt>
                <c:pt idx="129">
                  <c:v>5.8261947749517958E-6</c:v>
                </c:pt>
                <c:pt idx="130">
                  <c:v>6.0734897862614151E-6</c:v>
                </c:pt>
                <c:pt idx="131">
                  <c:v>6.3175485550167189E-6</c:v>
                </c:pt>
                <c:pt idx="132">
                  <c:v>6.5573447718835093E-6</c:v>
                </c:pt>
                <c:pt idx="133">
                  <c:v>6.7918405886995444E-6</c:v>
                </c:pt>
                <c:pt idx="134">
                  <c:v>7.0199915158779822E-6</c:v>
                </c:pt>
                <c:pt idx="135">
                  <c:v>7.2407513917157595E-6</c:v>
                </c:pt>
                <c:pt idx="136">
                  <c:v>7.4530773995519281E-6</c:v>
                </c:pt>
                <c:pt idx="137">
                  <c:v>7.6559351084184196E-6</c:v>
                </c:pt>
                <c:pt idx="138">
                  <c:v>7.8483035126867819E-6</c:v>
                </c:pt>
                <c:pt idx="139">
                  <c:v>8.0291800461470999E-6</c:v>
                </c:pt>
                <c:pt idx="140">
                  <c:v>8.1975855460485951E-6</c:v>
                </c:pt>
                <c:pt idx="141">
                  <c:v>8.3525691428221763E-6</c:v>
                </c:pt>
                <c:pt idx="142">
                  <c:v>8.4932130515083624E-6</c:v>
                </c:pt>
                <c:pt idx="143">
                  <c:v>8.6186372413666126E-6</c:v>
                </c:pt>
                <c:pt idx="144">
                  <c:v>8.7280039606611601E-6</c:v>
                </c:pt>
                <c:pt idx="145">
                  <c:v>8.8205220943026732E-6</c:v>
                </c:pt>
                <c:pt idx="146">
                  <c:v>8.8954513327658947E-6</c:v>
                </c:pt>
                <c:pt idx="147">
                  <c:v>8.9521061316045678E-6</c:v>
                </c:pt>
                <c:pt idx="148">
                  <c:v>8.9898594418272402E-6</c:v>
                </c:pt>
                <c:pt idx="149">
                  <c:v>9.00814619249777E-6</c:v>
                </c:pt>
                <c:pt idx="150">
                  <c:v>9.0064665080661873E-6</c:v>
                </c:pt>
                <c:pt idx="151">
                  <c:v>8.9843886441858651E-6</c:v>
                </c:pt>
                <c:pt idx="152">
                  <c:v>8.9415516271181916E-6</c:v>
                </c:pt>
                <c:pt idx="153">
                  <c:v>8.8776675831920583E-6</c:v>
                </c:pt>
                <c:pt idx="154">
                  <c:v>8.7925237462959597E-6</c:v>
                </c:pt>
                <c:pt idx="155">
                  <c:v>8.6859841328653991E-6</c:v>
                </c:pt>
                <c:pt idx="156">
                  <c:v>8.5579908754457605E-6</c:v>
                </c:pt>
                <c:pt idx="157">
                  <c:v>8.4085652074976445E-6</c:v>
                </c:pt>
                <c:pt idx="158">
                  <c:v>8.2378080938063844E-6</c:v>
                </c:pt>
                <c:pt idx="159">
                  <c:v>8.0459005025223032E-6</c:v>
                </c:pt>
                <c:pt idx="160">
                  <c:v>7.8331033165738879E-6</c:v>
                </c:pt>
                <c:pt idx="161">
                  <c:v>7.5997568839275011E-6</c:v>
                </c:pt>
                <c:pt idx="162">
                  <c:v>7.3462802078733775E-6</c:v>
                </c:pt>
                <c:pt idx="163">
                  <c:v>7.0731697802608323E-6</c:v>
                </c:pt>
                <c:pt idx="164">
                  <c:v>6.7809980622886442E-6</c:v>
                </c:pt>
                <c:pt idx="165">
                  <c:v>6.4704116191695326E-6</c:v>
                </c:pt>
                <c:pt idx="166">
                  <c:v>6.1421289166192381E-6</c:v>
                </c:pt>
                <c:pt idx="167">
                  <c:v>5.7969377887582391E-6</c:v>
                </c:pt>
                <c:pt idx="168">
                  <c:v>5.4356925885866653E-6</c:v>
                </c:pt>
                <c:pt idx="169">
                  <c:v>5.0593110336952934E-6</c:v>
                </c:pt>
                <c:pt idx="170">
                  <c:v>4.6687707613766419E-6</c:v>
                </c:pt>
                <c:pt idx="171">
                  <c:v>4.2651056086382495E-6</c:v>
                </c:pt>
                <c:pt idx="172">
                  <c:v>3.8494016340027992E-6</c:v>
                </c:pt>
                <c:pt idx="173">
                  <c:v>3.4227928991566463E-6</c:v>
                </c:pt>
                <c:pt idx="174">
                  <c:v>2.9864570297203448E-6</c:v>
                </c:pt>
                <c:pt idx="175">
                  <c:v>2.5416105754175384E-6</c:v>
                </c:pt>
                <c:pt idx="176">
                  <c:v>2.0895041909321007E-6</c:v>
                </c:pt>
                <c:pt idx="177">
                  <c:v>1.6314176595724392E-6</c:v>
                </c:pt>
                <c:pt idx="178">
                  <c:v>1.168654782622504E-6</c:v>
                </c:pt>
                <c:pt idx="179">
                  <c:v>7.0253815792034775E-7</c:v>
                </c:pt>
                <c:pt idx="180">
                  <c:v>2.3440387171558275E-7</c:v>
                </c:pt>
              </c:numCache>
            </c:numRef>
          </c:yVal>
          <c:smooth val="1"/>
        </c:ser>
        <c:ser>
          <c:idx val="34"/>
          <c:order val="34"/>
          <c:tx>
            <c:strRef>
              <c:f>'[1]Cum X'!$A$784</c:f>
              <c:strCache>
                <c:ptCount val="1"/>
                <c:pt idx="0">
                  <c:v>3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4:$FZ$784</c:f>
              <c:numCache>
                <c:formatCode>General</c:formatCode>
                <c:ptCount val="181"/>
                <c:pt idx="0">
                  <c:v>0</c:v>
                </c:pt>
                <c:pt idx="1">
                  <c:v>-2.425838879905988E-7</c:v>
                </c:pt>
                <c:pt idx="2">
                  <c:v>-7.2705683264927224E-7</c:v>
                </c:pt>
                <c:pt idx="3">
                  <c:v>-1.2094480751364644E-6</c:v>
                </c:pt>
                <c:pt idx="4">
                  <c:v>-1.6883791071190305E-6</c:v>
                </c:pt>
                <c:pt idx="5">
                  <c:v>-2.1624853149242044E-6</c:v>
                </c:pt>
                <c:pt idx="6">
                  <c:v>-2.6304214476010408E-6</c:v>
                </c:pt>
                <c:pt idx="7">
                  <c:v>-3.0908669956923335E-6</c:v>
                </c:pt>
                <c:pt idx="8">
                  <c:v>-3.5425314559565414E-6</c:v>
                </c:pt>
                <c:pt idx="9">
                  <c:v>-3.9841594577997826E-6</c:v>
                </c:pt>
                <c:pt idx="10">
                  <c:v>-4.4145357278624646E-6</c:v>
                </c:pt>
                <c:pt idx="11">
                  <c:v>-4.8324898699834691E-6</c:v>
                </c:pt>
                <c:pt idx="12">
                  <c:v>-5.2369009386283227E-6</c:v>
                </c:pt>
                <c:pt idx="13">
                  <c:v>-5.6267017848946857E-6</c:v>
                </c:pt>
                <c:pt idx="14">
                  <c:v>-6.0008831552584886E-6</c:v>
                </c:pt>
                <c:pt idx="15">
                  <c:v>-6.3584975244573784E-6</c:v>
                </c:pt>
                <c:pt idx="16">
                  <c:v>-6.6986626451337201E-6</c:v>
                </c:pt>
                <c:pt idx="17">
                  <c:v>-7.0205647982639818E-6</c:v>
                </c:pt>
                <c:pt idx="18">
                  <c:v>-7.3234617298013633E-6</c:v>
                </c:pt>
                <c:pt idx="19">
                  <c:v>-7.6066852604836734E-6</c:v>
                </c:pt>
                <c:pt idx="20">
                  <c:v>-7.8696435573181968E-6</c:v>
                </c:pt>
                <c:pt idx="21">
                  <c:v>-8.1118230568683644E-6</c:v>
                </c:pt>
                <c:pt idx="22">
                  <c:v>-8.3327900321529254E-6</c:v>
                </c:pt>
                <c:pt idx="23">
                  <c:v>-8.5321917966537601E-6</c:v>
                </c:pt>
                <c:pt idx="24">
                  <c:v>-8.7097575406784892E-6</c:v>
                </c:pt>
                <c:pt idx="25">
                  <c:v>-8.8652987970775927E-6</c:v>
                </c:pt>
                <c:pt idx="26">
                  <c:v>-8.9987095350854956E-6</c:v>
                </c:pt>
                <c:pt idx="27">
                  <c:v>-9.1099658828350412E-6</c:v>
                </c:pt>
                <c:pt idx="28">
                  <c:v>-9.1991254808605294E-6</c:v>
                </c:pt>
                <c:pt idx="29">
                  <c:v>-9.2663264706744849E-6</c:v>
                </c:pt>
                <c:pt idx="30">
                  <c:v>-9.3117861242304561E-6</c:v>
                </c:pt>
                <c:pt idx="31">
                  <c:v>-9.3357991218020878E-6</c:v>
                </c:pt>
                <c:pt idx="32">
                  <c:v>-9.3387354874732362E-6</c:v>
                </c:pt>
                <c:pt idx="33">
                  <c:v>-9.3210381930685954E-6</c:v>
                </c:pt>
                <c:pt idx="34">
                  <c:v>-9.2832204429181098E-6</c:v>
                </c:pt>
                <c:pt idx="35">
                  <c:v>-9.2258626533596282E-6</c:v>
                </c:pt>
                <c:pt idx="36">
                  <c:v>-9.1496091423365236E-6</c:v>
                </c:pt>
                <c:pt idx="37">
                  <c:v>-9.0551645457978861E-6</c:v>
                </c:pt>
                <c:pt idx="38">
                  <c:v>-8.9432899789078824E-6</c:v>
                </c:pt>
                <c:pt idx="39">
                  <c:v>-8.8147989612592808E-6</c:v>
                </c:pt>
                <c:pt idx="40">
                  <c:v>-8.6705531263878691E-6</c:v>
                </c:pt>
                <c:pt idx="41">
                  <c:v>-8.5114577368916849E-6</c:v>
                </c:pt>
                <c:pt idx="42">
                  <c:v>-8.3384570273544112E-6</c:v>
                </c:pt>
                <c:pt idx="43">
                  <c:v>-8.1525293980602736E-6</c:v>
                </c:pt>
                <c:pt idx="44">
                  <c:v>-7.9546824831695391E-6</c:v>
                </c:pt>
                <c:pt idx="45">
                  <c:v>-7.7459481175824383E-6</c:v>
                </c:pt>
                <c:pt idx="46">
                  <c:v>-7.5273772271631866E-6</c:v>
                </c:pt>
                <c:pt idx="47">
                  <c:v>-7.3000346673188961E-6</c:v>
                </c:pt>
                <c:pt idx="48">
                  <c:v>-7.0649940351321598E-6</c:v>
                </c:pt>
                <c:pt idx="49">
                  <c:v>-6.8233324803184865E-6</c:v>
                </c:pt>
                <c:pt idx="50">
                  <c:v>-6.5761255402411676E-6</c:v>
                </c:pt>
                <c:pt idx="51">
                  <c:v>-6.3244420240458981E-6</c:v>
                </c:pt>
                <c:pt idx="52">
                  <c:v>-6.0693389706864399E-6</c:v>
                </c:pt>
                <c:pt idx="53">
                  <c:v>-5.8118567052053481E-6</c:v>
                </c:pt>
                <c:pt idx="54">
                  <c:v>-5.5530140171046115E-6</c:v>
                </c:pt>
                <c:pt idx="55">
                  <c:v>-5.2938034839934317E-6</c:v>
                </c:pt>
                <c:pt idx="56">
                  <c:v>-5.0351869629499725E-6</c:v>
                </c:pt>
                <c:pt idx="57">
                  <c:v>-4.7780912711600065E-6</c:v>
                </c:pt>
                <c:pt idx="58">
                  <c:v>-4.5234040764332435E-6</c:v>
                </c:pt>
                <c:pt idx="59">
                  <c:v>-4.2719700171200643E-6</c:v>
                </c:pt>
                <c:pt idx="60">
                  <c:v>-4.0245870697934208E-6</c:v>
                </c:pt>
                <c:pt idx="61">
                  <c:v>-3.7820031818026187E-6</c:v>
                </c:pt>
                <c:pt idx="62">
                  <c:v>-3.5449131844707277E-6</c:v>
                </c:pt>
                <c:pt idx="63">
                  <c:v>-3.3139560012969925E-6</c:v>
                </c:pt>
                <c:pt idx="64">
                  <c:v>-3.0897121640411013E-6</c:v>
                </c:pt>
                <c:pt idx="65">
                  <c:v>-2.8727016480254022E-6</c:v>
                </c:pt>
                <c:pt idx="66">
                  <c:v>-2.6633820363925704E-6</c:v>
                </c:pt>
                <c:pt idx="67">
                  <c:v>-2.4621470214123017E-6</c:v>
                </c:pt>
                <c:pt idx="68">
                  <c:v>-2.269325249248644E-6</c:v>
                </c:pt>
                <c:pt idx="69">
                  <c:v>-2.085179512886792E-6</c:v>
                </c:pt>
                <c:pt idx="70">
                  <c:v>-1.9099062961833488E-6</c:v>
                </c:pt>
                <c:pt idx="71">
                  <c:v>-1.7436356702578594E-6</c:v>
                </c:pt>
                <c:pt idx="72">
                  <c:v>-1.5864315416898555E-6</c:v>
                </c:pt>
                <c:pt idx="73">
                  <c:v>-1.4382922502377451E-6</c:v>
                </c:pt>
                <c:pt idx="74">
                  <c:v>-1.2991515120603465E-6</c:v>
                </c:pt>
                <c:pt idx="75">
                  <c:v>-1.1688797027057946E-6</c:v>
                </c:pt>
                <c:pt idx="76">
                  <c:v>-1.047285472448664E-6</c:v>
                </c:pt>
                <c:pt idx="77">
                  <c:v>-9.3411768490553695E-7</c:v>
                </c:pt>
                <c:pt idx="78">
                  <c:v>-8.2906766825903227E-7</c:v>
                </c:pt>
                <c:pt idx="79">
                  <c:v>-7.3177176687065648E-7</c:v>
                </c:pt>
                <c:pt idx="80">
                  <c:v>-6.4181417957352878E-7</c:v>
                </c:pt>
                <c:pt idx="81">
                  <c:v>-5.587300695194912E-7</c:v>
                </c:pt>
                <c:pt idx="82">
                  <c:v>-4.8200892910635546E-7</c:v>
                </c:pt>
                <c:pt idx="83">
                  <c:v>-4.1109818225417653E-7</c:v>
                </c:pt>
                <c:pt idx="84">
                  <c:v>-3.4540700511938337E-7</c:v>
                </c:pt>
                <c:pt idx="85">
                  <c:v>-2.8431034525902576E-7</c:v>
                </c:pt>
                <c:pt idx="86">
                  <c:v>-2.271531182739835E-7</c:v>
                </c:pt>
                <c:pt idx="87">
                  <c:v>-1.7325456008296012E-7</c:v>
                </c:pt>
                <c:pt idx="88">
                  <c:v>-1.2191271220820155E-7</c:v>
                </c:pt>
                <c:pt idx="89">
                  <c:v>-7.2409016798669935E-8</c:v>
                </c:pt>
                <c:pt idx="90">
                  <c:v>-2.4012997571482681E-8</c:v>
                </c:pt>
                <c:pt idx="91">
                  <c:v>2.4012997571482681E-8</c:v>
                </c:pt>
                <c:pt idx="92">
                  <c:v>7.2409016798669935E-8</c:v>
                </c:pt>
                <c:pt idx="93">
                  <c:v>1.2191271220820155E-7</c:v>
                </c:pt>
                <c:pt idx="94">
                  <c:v>1.7325456008296012E-7</c:v>
                </c:pt>
                <c:pt idx="95">
                  <c:v>2.271531182739835E-7</c:v>
                </c:pt>
                <c:pt idx="96">
                  <c:v>2.8431034525902576E-7</c:v>
                </c:pt>
                <c:pt idx="97">
                  <c:v>3.4540700511936982E-7</c:v>
                </c:pt>
                <c:pt idx="98">
                  <c:v>4.1109818225419008E-7</c:v>
                </c:pt>
                <c:pt idx="99">
                  <c:v>4.8200892910635546E-7</c:v>
                </c:pt>
                <c:pt idx="100">
                  <c:v>5.5873006951947764E-7</c:v>
                </c:pt>
                <c:pt idx="101">
                  <c:v>6.4181417957354233E-7</c:v>
                </c:pt>
                <c:pt idx="102">
                  <c:v>7.3177176687062937E-7</c:v>
                </c:pt>
                <c:pt idx="103">
                  <c:v>8.2906766825905937E-7</c:v>
                </c:pt>
                <c:pt idx="104">
                  <c:v>9.3411768490553695E-7</c:v>
                </c:pt>
                <c:pt idx="105">
                  <c:v>1.0472854724486775E-6</c:v>
                </c:pt>
                <c:pt idx="106">
                  <c:v>1.1688797027057811E-6</c:v>
                </c:pt>
                <c:pt idx="107">
                  <c:v>1.2991515120603194E-6</c:v>
                </c:pt>
                <c:pt idx="108">
                  <c:v>1.4382922502377451E-6</c:v>
                </c:pt>
                <c:pt idx="109">
                  <c:v>1.586431541689842E-6</c:v>
                </c:pt>
                <c:pt idx="110">
                  <c:v>1.7436356702578865E-6</c:v>
                </c:pt>
                <c:pt idx="111">
                  <c:v>1.9099062961833488E-6</c:v>
                </c:pt>
                <c:pt idx="112">
                  <c:v>2.0851795128868191E-6</c:v>
                </c:pt>
                <c:pt idx="113">
                  <c:v>2.2693252492486711E-6</c:v>
                </c:pt>
                <c:pt idx="114">
                  <c:v>2.4621470214122745E-6</c:v>
                </c:pt>
                <c:pt idx="115">
                  <c:v>2.6633820363925297E-6</c:v>
                </c:pt>
                <c:pt idx="116">
                  <c:v>2.8727016480254361E-6</c:v>
                </c:pt>
                <c:pt idx="117">
                  <c:v>3.0897121640410607E-6</c:v>
                </c:pt>
                <c:pt idx="118">
                  <c:v>3.31395600129704E-6</c:v>
                </c:pt>
                <c:pt idx="119">
                  <c:v>3.5449131844706735E-6</c:v>
                </c:pt>
                <c:pt idx="120">
                  <c:v>3.7820031818025848E-6</c:v>
                </c:pt>
                <c:pt idx="121">
                  <c:v>4.0245870697935157E-6</c:v>
                </c:pt>
                <c:pt idx="122">
                  <c:v>4.2719700171200033E-6</c:v>
                </c:pt>
                <c:pt idx="123">
                  <c:v>4.5234040764333045E-6</c:v>
                </c:pt>
                <c:pt idx="124">
                  <c:v>4.778091271159959E-6</c:v>
                </c:pt>
                <c:pt idx="125">
                  <c:v>5.0351869629500114E-6</c:v>
                </c:pt>
                <c:pt idx="126">
                  <c:v>5.2938034839933927E-6</c:v>
                </c:pt>
                <c:pt idx="127">
                  <c:v>5.5530140171046504E-6</c:v>
                </c:pt>
                <c:pt idx="128">
                  <c:v>5.8118567052053371E-6</c:v>
                </c:pt>
                <c:pt idx="129">
                  <c:v>6.0693389706863451E-6</c:v>
                </c:pt>
                <c:pt idx="130">
                  <c:v>6.324442024045993E-6</c:v>
                </c:pt>
                <c:pt idx="131">
                  <c:v>6.5761255402411303E-6</c:v>
                </c:pt>
                <c:pt idx="132">
                  <c:v>6.8233324803185238E-6</c:v>
                </c:pt>
                <c:pt idx="133">
                  <c:v>7.0649940351321191E-6</c:v>
                </c:pt>
                <c:pt idx="134">
                  <c:v>7.3000346673190113E-6</c:v>
                </c:pt>
                <c:pt idx="135">
                  <c:v>7.5273772271630037E-6</c:v>
                </c:pt>
                <c:pt idx="136">
                  <c:v>7.7459481175825806E-6</c:v>
                </c:pt>
                <c:pt idx="137">
                  <c:v>7.9546824831694645E-6</c:v>
                </c:pt>
                <c:pt idx="138">
                  <c:v>8.1525293980601516E-6</c:v>
                </c:pt>
                <c:pt idx="139">
                  <c:v>8.3384570273545739E-6</c:v>
                </c:pt>
                <c:pt idx="140">
                  <c:v>8.51145773689159E-6</c:v>
                </c:pt>
                <c:pt idx="141">
                  <c:v>8.670553126387964E-6</c:v>
                </c:pt>
                <c:pt idx="142">
                  <c:v>8.8147989612592808E-6</c:v>
                </c:pt>
                <c:pt idx="143">
                  <c:v>8.9432899789080314E-6</c:v>
                </c:pt>
                <c:pt idx="144">
                  <c:v>9.0551645457976829E-6</c:v>
                </c:pt>
                <c:pt idx="145">
                  <c:v>9.1496091423366862E-6</c:v>
                </c:pt>
                <c:pt idx="146">
                  <c:v>9.2258626533595197E-6</c:v>
                </c:pt>
                <c:pt idx="147">
                  <c:v>9.2832204429180013E-6</c:v>
                </c:pt>
                <c:pt idx="148">
                  <c:v>9.3210381930687038E-6</c:v>
                </c:pt>
                <c:pt idx="149">
                  <c:v>9.3387354874729651E-6</c:v>
                </c:pt>
                <c:pt idx="150">
                  <c:v>9.3357991218023589E-6</c:v>
                </c:pt>
                <c:pt idx="151">
                  <c:v>9.3117861242304561E-6</c:v>
                </c:pt>
                <c:pt idx="152">
                  <c:v>9.2663264706744849E-6</c:v>
                </c:pt>
                <c:pt idx="153">
                  <c:v>9.1991254808603126E-6</c:v>
                </c:pt>
                <c:pt idx="154">
                  <c:v>9.1099658828352852E-6</c:v>
                </c:pt>
                <c:pt idx="155">
                  <c:v>8.9987095350854685E-6</c:v>
                </c:pt>
                <c:pt idx="156">
                  <c:v>8.8652987970775114E-6</c:v>
                </c:pt>
                <c:pt idx="157">
                  <c:v>8.7097575406785705E-6</c:v>
                </c:pt>
                <c:pt idx="158">
                  <c:v>8.5321917966536516E-6</c:v>
                </c:pt>
                <c:pt idx="159">
                  <c:v>8.3327900321530338E-6</c:v>
                </c:pt>
                <c:pt idx="160">
                  <c:v>8.111823056868256E-6</c:v>
                </c:pt>
                <c:pt idx="161">
                  <c:v>7.8696435573183052E-6</c:v>
                </c:pt>
                <c:pt idx="162">
                  <c:v>7.6066852604836734E-6</c:v>
                </c:pt>
                <c:pt idx="163">
                  <c:v>7.3234617298013633E-6</c:v>
                </c:pt>
                <c:pt idx="164">
                  <c:v>7.0205647982639818E-6</c:v>
                </c:pt>
                <c:pt idx="165">
                  <c:v>6.6986626451336117E-6</c:v>
                </c:pt>
                <c:pt idx="166">
                  <c:v>6.3584975244574868E-6</c:v>
                </c:pt>
                <c:pt idx="167">
                  <c:v>6.000883155258326E-6</c:v>
                </c:pt>
                <c:pt idx="168">
                  <c:v>5.6267017848948483E-6</c:v>
                </c:pt>
                <c:pt idx="169">
                  <c:v>5.2369009386283227E-6</c:v>
                </c:pt>
                <c:pt idx="170">
                  <c:v>4.8324898699834691E-6</c:v>
                </c:pt>
                <c:pt idx="171">
                  <c:v>4.4145357278623019E-6</c:v>
                </c:pt>
                <c:pt idx="172">
                  <c:v>3.9841594577999452E-6</c:v>
                </c:pt>
                <c:pt idx="173">
                  <c:v>3.5425314559565414E-6</c:v>
                </c:pt>
                <c:pt idx="174">
                  <c:v>3.0908669956923335E-6</c:v>
                </c:pt>
                <c:pt idx="175">
                  <c:v>2.6304214476010408E-6</c:v>
                </c:pt>
                <c:pt idx="176">
                  <c:v>2.1624853149242044E-6</c:v>
                </c:pt>
                <c:pt idx="177">
                  <c:v>1.6883791071190305E-6</c:v>
                </c:pt>
                <c:pt idx="178">
                  <c:v>1.2094480751364644E-6</c:v>
                </c:pt>
                <c:pt idx="179">
                  <c:v>7.2705683264927224E-7</c:v>
                </c:pt>
                <c:pt idx="180">
                  <c:v>2.425838879905988E-7</c:v>
                </c:pt>
              </c:numCache>
            </c:numRef>
          </c:yVal>
          <c:smooth val="1"/>
        </c:ser>
        <c:ser>
          <c:idx val="35"/>
          <c:order val="35"/>
          <c:tx>
            <c:strRef>
              <c:f>'[1]Cum X'!$A$785</c:f>
              <c:strCache>
                <c:ptCount val="1"/>
                <c:pt idx="0">
                  <c:v>35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5:$FZ$785</c:f>
              <c:numCache>
                <c:formatCode>General</c:formatCode>
                <c:ptCount val="181"/>
                <c:pt idx="0">
                  <c:v>0</c:v>
                </c:pt>
                <c:pt idx="1">
                  <c:v>-2.5086468584709998E-7</c:v>
                </c:pt>
                <c:pt idx="2">
                  <c:v>-7.5187772933578033E-7</c:v>
                </c:pt>
                <c:pt idx="3">
                  <c:v>-1.250744661773274E-6</c:v>
                </c:pt>
                <c:pt idx="4">
                  <c:v>-1.7460443077673142E-6</c:v>
                </c:pt>
                <c:pt idx="5">
                  <c:v>-2.2363697935821186E-6</c:v>
                </c:pt>
                <c:pt idx="6">
                  <c:v>-2.7203341754159101E-6</c:v>
                </c:pt>
                <c:pt idx="7">
                  <c:v>-3.1965759758199506E-6</c:v>
                </c:pt>
                <c:pt idx="8">
                  <c:v>-3.663764602787709E-6</c:v>
                </c:pt>
                <c:pt idx="9">
                  <c:v>-4.1206056265760509E-6</c:v>
                </c:pt>
                <c:pt idx="10">
                  <c:v>-4.5658458900251745E-6</c:v>
                </c:pt>
                <c:pt idx="11">
                  <c:v>-4.9982784289457878E-6</c:v>
                </c:pt>
                <c:pt idx="12">
                  <c:v>-5.4167471800272717E-6</c:v>
                </c:pt>
                <c:pt idx="13">
                  <c:v>-5.8201514547807053E-6</c:v>
                </c:pt>
                <c:pt idx="14">
                  <c:v>-6.2074501591072458E-6</c:v>
                </c:pt>
                <c:pt idx="15">
                  <c:v>-6.5776657393537964E-6</c:v>
                </c:pt>
                <c:pt idx="16">
                  <c:v>-6.9298878369756785E-6</c:v>
                </c:pt>
                <c:pt idx="17">
                  <c:v>-7.2632766353736538E-6</c:v>
                </c:pt>
                <c:pt idx="18">
                  <c:v>-7.577065883911647E-6</c:v>
                </c:pt>
                <c:pt idx="19">
                  <c:v>-7.8705655856880293E-6</c:v>
                </c:pt>
                <c:pt idx="20">
                  <c:v>-8.1431643372428765E-6</c:v>
                </c:pt>
                <c:pt idx="21">
                  <c:v>-8.3943313100376198E-6</c:v>
                </c:pt>
                <c:pt idx="22">
                  <c:v>-8.6236178652800729E-6</c:v>
                </c:pt>
                <c:pt idx="23">
                  <c:v>-8.8306587954028689E-6</c:v>
                </c:pt>
                <c:pt idx="24">
                  <c:v>-9.0151731872995379E-6</c:v>
                </c:pt>
                <c:pt idx="25">
                  <c:v>-9.1769649042309598E-6</c:v>
                </c:pt>
                <c:pt idx="26">
                  <c:v>-9.3159226851308836E-6</c:v>
                </c:pt>
                <c:pt idx="27">
                  <c:v>-9.4320198618739462E-6</c:v>
                </c:pt>
                <c:pt idx="28">
                  <c:v>-9.5253136968829783E-6</c:v>
                </c:pt>
                <c:pt idx="29">
                  <c:v>-9.5959443452753096E-6</c:v>
                </c:pt>
                <c:pt idx="30">
                  <c:v>-9.6441334475225681E-6</c:v>
                </c:pt>
                <c:pt idx="31">
                  <c:v>-9.6701823603672656E-6</c:v>
                </c:pt>
                <c:pt idx="32">
                  <c:v>-9.6744700354505463E-6</c:v>
                </c:pt>
                <c:pt idx="33">
                  <c:v>-9.6574505567870758E-6</c:v>
                </c:pt>
                <c:pt idx="34">
                  <c:v>-9.6196503498328153E-6</c:v>
                </c:pt>
                <c:pt idx="35">
                  <c:v>-9.5616650764443554E-6</c:v>
                </c:pt>
                <c:pt idx="36">
                  <c:v>-9.4841562315235738E-6</c:v>
                </c:pt>
                <c:pt idx="37">
                  <c:v>-9.3878474585301733E-6</c:v>
                </c:pt>
                <c:pt idx="38">
                  <c:v>-9.2735206023823746E-6</c:v>
                </c:pt>
                <c:pt idx="39">
                  <c:v>-9.142011519485725E-6</c:v>
                </c:pt>
                <c:pt idx="40">
                  <c:v>-8.9942056657671881E-6</c:v>
                </c:pt>
                <c:pt idx="41">
                  <c:v>-8.8310334846241554E-6</c:v>
                </c:pt>
                <c:pt idx="42">
                  <c:v>-8.6534656176217835E-6</c:v>
                </c:pt>
                <c:pt idx="43">
                  <c:v>-8.4625079615812326E-6</c:v>
                </c:pt>
                <c:pt idx="44">
                  <c:v>-8.2591965964036565E-6</c:v>
                </c:pt>
                <c:pt idx="45">
                  <c:v>-8.044592608549092E-6</c:v>
                </c:pt>
                <c:pt idx="46">
                  <c:v>-7.819776835546432E-6</c:v>
                </c:pt>
                <c:pt idx="47">
                  <c:v>-7.5858445572429977E-6</c:v>
                </c:pt>
                <c:pt idx="48">
                  <c:v>-7.3439001597123102E-6</c:v>
                </c:pt>
                <c:pt idx="49">
                  <c:v>-7.0950517978134028E-6</c:v>
                </c:pt>
                <c:pt idx="50">
                  <c:v>-6.840406082355058E-6</c:v>
                </c:pt>
                <c:pt idx="51">
                  <c:v>-6.5810628176440175E-6</c:v>
                </c:pt>
                <c:pt idx="52">
                  <c:v>-6.3181098148965199E-6</c:v>
                </c:pt>
                <c:pt idx="53">
                  <c:v>-6.052617806574046E-6</c:v>
                </c:pt>
                <c:pt idx="54">
                  <c:v>-5.7856354861599693E-6</c:v>
                </c:pt>
                <c:pt idx="55">
                  <c:v>-5.5181846972277949E-6</c:v>
                </c:pt>
                <c:pt idx="56">
                  <c:v>-5.2512557948801549E-6</c:v>
                </c:pt>
                <c:pt idx="57">
                  <c:v>-4.9858032017387693E-6</c:v>
                </c:pt>
                <c:pt idx="58">
                  <c:v>-4.7227411796764271E-6</c:v>
                </c:pt>
                <c:pt idx="59">
                  <c:v>-4.4629398373729914E-6</c:v>
                </c:pt>
                <c:pt idx="60">
                  <c:v>-4.2072213925869369E-6</c:v>
                </c:pt>
                <c:pt idx="61">
                  <c:v>-3.9563567067396336E-6</c:v>
                </c:pt>
                <c:pt idx="62">
                  <c:v>-3.7110621080371501E-6</c:v>
                </c:pt>
                <c:pt idx="63">
                  <c:v>-3.4719965179033462E-6</c:v>
                </c:pt>
                <c:pt idx="64">
                  <c:v>-3.2397588939716041E-6</c:v>
                </c:pt>
                <c:pt idx="65">
                  <c:v>-3.0148860012976466E-6</c:v>
                </c:pt>
                <c:pt idx="66">
                  <c:v>-2.7978505218120779E-6</c:v>
                </c:pt>
                <c:pt idx="67">
                  <c:v>-2.5890595103400407E-6</c:v>
                </c:pt>
                <c:pt idx="68">
                  <c:v>-2.3888532037861506E-6</c:v>
                </c:pt>
                <c:pt idx="69">
                  <c:v>-2.1975041883206436E-6</c:v>
                </c:pt>
                <c:pt idx="70">
                  <c:v>-2.0152169276187312E-6</c:v>
                </c:pt>
                <c:pt idx="71">
                  <c:v>-1.8421276534094226E-6</c:v>
                </c:pt>
                <c:pt idx="72">
                  <c:v>-1.6783046177858092E-6</c:v>
                </c:pt>
                <c:pt idx="73">
                  <c:v>-1.5237487049319065E-6</c:v>
                </c:pt>
                <c:pt idx="74">
                  <c:v>-1.3783943981356638E-6</c:v>
                </c:pt>
                <c:pt idx="75">
                  <c:v>-1.2421110961926288E-6</c:v>
                </c:pt>
                <c:pt idx="76">
                  <c:v>-1.1147047715734067E-6</c:v>
                </c:pt>
                <c:pt idx="77">
                  <c:v>-9.9591996102993494E-7</c:v>
                </c:pt>
                <c:pt idx="78">
                  <c:v>-8.8544207766973464E-7</c:v>
                </c:pt>
                <c:pt idx="79">
                  <c:v>-7.8290003193367294E-7</c:v>
                </c:pt>
                <c:pt idx="80">
                  <c:v>-6.8786914738129252E-7</c:v>
                </c:pt>
                <c:pt idx="81">
                  <c:v>-5.9987435572956833E-7</c:v>
                </c:pt>
                <c:pt idx="82">
                  <c:v>-5.1839365420563847E-7</c:v>
                </c:pt>
                <c:pt idx="83">
                  <c:v>-4.4286180697957346E-7</c:v>
                </c:pt>
                <c:pt idx="84">
                  <c:v>-3.7267427123062187E-7</c:v>
                </c:pt>
                <c:pt idx="85">
                  <c:v>-3.0719132729269539E-7</c:v>
                </c:pt>
                <c:pt idx="86">
                  <c:v>-2.457423913133363E-7</c:v>
                </c:pt>
                <c:pt idx="87">
                  <c:v>-1.8763048795876068E-7</c:v>
                </c:pt>
                <c:pt idx="88">
                  <c:v>-1.3213685990423303E-7</c:v>
                </c:pt>
                <c:pt idx="89">
                  <c:v>-7.8525690175155387E-8</c:v>
                </c:pt>
                <c:pt idx="90">
                  <c:v>-2.6048912844575515E-8</c:v>
                </c:pt>
                <c:pt idx="91">
                  <c:v>2.6048912844575515E-8</c:v>
                </c:pt>
                <c:pt idx="92">
                  <c:v>7.8525690175155387E-8</c:v>
                </c:pt>
                <c:pt idx="93">
                  <c:v>1.3213685990423303E-7</c:v>
                </c:pt>
                <c:pt idx="94">
                  <c:v>1.8763048795876068E-7</c:v>
                </c:pt>
                <c:pt idx="95">
                  <c:v>2.457423913133363E-7</c:v>
                </c:pt>
                <c:pt idx="96">
                  <c:v>3.0719132729269539E-7</c:v>
                </c:pt>
                <c:pt idx="97">
                  <c:v>3.7267427123060832E-7</c:v>
                </c:pt>
                <c:pt idx="98">
                  <c:v>4.4286180697958701E-7</c:v>
                </c:pt>
                <c:pt idx="99">
                  <c:v>5.1839365420563847E-7</c:v>
                </c:pt>
                <c:pt idx="100">
                  <c:v>5.9987435572955478E-7</c:v>
                </c:pt>
                <c:pt idx="101">
                  <c:v>6.8786914738130608E-7</c:v>
                </c:pt>
                <c:pt idx="102">
                  <c:v>7.8290003193364583E-7</c:v>
                </c:pt>
                <c:pt idx="103">
                  <c:v>8.8544207766976175E-7</c:v>
                </c:pt>
                <c:pt idx="104">
                  <c:v>9.9591996102993494E-7</c:v>
                </c:pt>
                <c:pt idx="105">
                  <c:v>1.1147047715734338E-6</c:v>
                </c:pt>
                <c:pt idx="106">
                  <c:v>1.2421110961926017E-6</c:v>
                </c:pt>
                <c:pt idx="107">
                  <c:v>1.3783943981356231E-6</c:v>
                </c:pt>
                <c:pt idx="108">
                  <c:v>1.52374870493192E-6</c:v>
                </c:pt>
                <c:pt idx="109">
                  <c:v>1.6783046177857821E-6</c:v>
                </c:pt>
                <c:pt idx="110">
                  <c:v>1.8421276534094497E-6</c:v>
                </c:pt>
                <c:pt idx="111">
                  <c:v>2.0152169276187447E-6</c:v>
                </c:pt>
                <c:pt idx="112">
                  <c:v>2.1975041883206707E-6</c:v>
                </c:pt>
                <c:pt idx="113">
                  <c:v>2.3888532037861777E-6</c:v>
                </c:pt>
                <c:pt idx="114">
                  <c:v>2.5890595103400136E-6</c:v>
                </c:pt>
                <c:pt idx="115">
                  <c:v>2.7978505218120305E-6</c:v>
                </c:pt>
                <c:pt idx="116">
                  <c:v>3.0148860012976873E-6</c:v>
                </c:pt>
                <c:pt idx="117">
                  <c:v>3.2397588939715635E-6</c:v>
                </c:pt>
                <c:pt idx="118">
                  <c:v>3.4719965179033936E-6</c:v>
                </c:pt>
                <c:pt idx="119">
                  <c:v>3.7110621080370959E-6</c:v>
                </c:pt>
                <c:pt idx="120">
                  <c:v>3.9563567067395997E-6</c:v>
                </c:pt>
                <c:pt idx="121">
                  <c:v>4.2072213925870318E-6</c:v>
                </c:pt>
                <c:pt idx="122">
                  <c:v>4.4629398373729305E-6</c:v>
                </c:pt>
                <c:pt idx="123">
                  <c:v>4.722741179676488E-6</c:v>
                </c:pt>
                <c:pt idx="124">
                  <c:v>4.9858032017387218E-6</c:v>
                </c:pt>
                <c:pt idx="125">
                  <c:v>5.2512557948801955E-6</c:v>
                </c:pt>
                <c:pt idx="126">
                  <c:v>5.5181846972277543E-6</c:v>
                </c:pt>
                <c:pt idx="127">
                  <c:v>5.7856354861600082E-6</c:v>
                </c:pt>
                <c:pt idx="128">
                  <c:v>6.0526178065740341E-6</c:v>
                </c:pt>
                <c:pt idx="129">
                  <c:v>6.3181098148964217E-6</c:v>
                </c:pt>
                <c:pt idx="130">
                  <c:v>6.5810628176441157E-6</c:v>
                </c:pt>
                <c:pt idx="131">
                  <c:v>6.8404060823550174E-6</c:v>
                </c:pt>
                <c:pt idx="132">
                  <c:v>7.0950517978134434E-6</c:v>
                </c:pt>
                <c:pt idx="133">
                  <c:v>7.3439001597122695E-6</c:v>
                </c:pt>
                <c:pt idx="134">
                  <c:v>7.5858445572431129E-6</c:v>
                </c:pt>
                <c:pt idx="135">
                  <c:v>7.8197768355462422E-6</c:v>
                </c:pt>
                <c:pt idx="136">
                  <c:v>8.044592608549241E-6</c:v>
                </c:pt>
                <c:pt idx="137">
                  <c:v>8.259196596403582E-6</c:v>
                </c:pt>
                <c:pt idx="138">
                  <c:v>8.4625079615810971E-6</c:v>
                </c:pt>
                <c:pt idx="139">
                  <c:v>8.6534656176219597E-6</c:v>
                </c:pt>
                <c:pt idx="140">
                  <c:v>8.8310334846240606E-6</c:v>
                </c:pt>
                <c:pt idx="141">
                  <c:v>8.994205665767283E-6</c:v>
                </c:pt>
                <c:pt idx="142">
                  <c:v>9.142011519485725E-6</c:v>
                </c:pt>
                <c:pt idx="143">
                  <c:v>9.2735206023825237E-6</c:v>
                </c:pt>
                <c:pt idx="144">
                  <c:v>9.38784745852997E-6</c:v>
                </c:pt>
                <c:pt idx="145">
                  <c:v>9.4841562315237365E-6</c:v>
                </c:pt>
                <c:pt idx="146">
                  <c:v>9.561665076444247E-6</c:v>
                </c:pt>
                <c:pt idx="147">
                  <c:v>9.6196503498327068E-6</c:v>
                </c:pt>
                <c:pt idx="148">
                  <c:v>9.6574505567871842E-6</c:v>
                </c:pt>
                <c:pt idx="149">
                  <c:v>9.6744700354502752E-6</c:v>
                </c:pt>
                <c:pt idx="150">
                  <c:v>9.6701823603675366E-6</c:v>
                </c:pt>
                <c:pt idx="151">
                  <c:v>9.6441334475225681E-6</c:v>
                </c:pt>
                <c:pt idx="152">
                  <c:v>9.5959443452753096E-6</c:v>
                </c:pt>
                <c:pt idx="153">
                  <c:v>9.5253136968827614E-6</c:v>
                </c:pt>
                <c:pt idx="154">
                  <c:v>9.4320198618741901E-6</c:v>
                </c:pt>
                <c:pt idx="155">
                  <c:v>9.3159226851308565E-6</c:v>
                </c:pt>
                <c:pt idx="156">
                  <c:v>9.1769649042308513E-6</c:v>
                </c:pt>
                <c:pt idx="157">
                  <c:v>9.0151731872996463E-6</c:v>
                </c:pt>
                <c:pt idx="158">
                  <c:v>8.8306587954027063E-6</c:v>
                </c:pt>
                <c:pt idx="159">
                  <c:v>8.6236178652802356E-6</c:v>
                </c:pt>
                <c:pt idx="160">
                  <c:v>8.3943313100375114E-6</c:v>
                </c:pt>
                <c:pt idx="161">
                  <c:v>8.1431643372429849E-6</c:v>
                </c:pt>
                <c:pt idx="162">
                  <c:v>7.8705655856880293E-6</c:v>
                </c:pt>
                <c:pt idx="163">
                  <c:v>7.577065883911647E-6</c:v>
                </c:pt>
                <c:pt idx="164">
                  <c:v>7.2632766353736538E-6</c:v>
                </c:pt>
                <c:pt idx="165">
                  <c:v>6.92988783697557E-6</c:v>
                </c:pt>
                <c:pt idx="166">
                  <c:v>6.5776657393539048E-6</c:v>
                </c:pt>
                <c:pt idx="167">
                  <c:v>6.2074501591070832E-6</c:v>
                </c:pt>
                <c:pt idx="168">
                  <c:v>5.8201514547808679E-6</c:v>
                </c:pt>
                <c:pt idx="169">
                  <c:v>5.4167471800272717E-6</c:v>
                </c:pt>
                <c:pt idx="170">
                  <c:v>4.9982784289457878E-6</c:v>
                </c:pt>
                <c:pt idx="171">
                  <c:v>4.5658458900250118E-6</c:v>
                </c:pt>
                <c:pt idx="172">
                  <c:v>4.1206056265762135E-6</c:v>
                </c:pt>
                <c:pt idx="173">
                  <c:v>3.663764602787709E-6</c:v>
                </c:pt>
                <c:pt idx="174">
                  <c:v>3.1965759758199506E-6</c:v>
                </c:pt>
                <c:pt idx="175">
                  <c:v>2.7203341754159101E-6</c:v>
                </c:pt>
                <c:pt idx="176">
                  <c:v>2.2363697935821186E-6</c:v>
                </c:pt>
                <c:pt idx="177">
                  <c:v>1.7460443077673142E-6</c:v>
                </c:pt>
                <c:pt idx="178">
                  <c:v>1.250744661773274E-6</c:v>
                </c:pt>
                <c:pt idx="179">
                  <c:v>7.5187772933578033E-7</c:v>
                </c:pt>
                <c:pt idx="180">
                  <c:v>2.5086468584709998E-7</c:v>
                </c:pt>
              </c:numCache>
            </c:numRef>
          </c:yVal>
          <c:smooth val="1"/>
        </c:ser>
        <c:ser>
          <c:idx val="36"/>
          <c:order val="36"/>
          <c:tx>
            <c:strRef>
              <c:f>'[1]Cum X'!$A$786</c:f>
              <c:strCache>
                <c:ptCount val="1"/>
                <c:pt idx="0">
                  <c:v>3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6:$FZ$786</c:f>
              <c:numCache>
                <c:formatCode>General</c:formatCode>
                <c:ptCount val="181"/>
                <c:pt idx="0">
                  <c:v>0</c:v>
                </c:pt>
                <c:pt idx="1">
                  <c:v>-2.5924755402839542E-7</c:v>
                </c:pt>
                <c:pt idx="2">
                  <c:v>-7.7700471263976618E-7</c:v>
                </c:pt>
                <c:pt idx="3">
                  <c:v>-1.2925509784007761E-6</c:v>
                </c:pt>
                <c:pt idx="4">
                  <c:v>-1.8044222607520788E-6</c:v>
                </c:pt>
                <c:pt idx="5">
                  <c:v>-2.3111691785433655E-6</c:v>
                </c:pt>
                <c:pt idx="6">
                  <c:v>-2.8113628488285361E-6</c:v>
                </c:pt>
                <c:pt idx="7">
                  <c:v>-3.3036005812320094E-6</c:v>
                </c:pt>
                <c:pt idx="8">
                  <c:v>-3.7865114517031807E-6</c:v>
                </c:pt>
                <c:pt idx="9">
                  <c:v>-4.2587617300236065E-6</c:v>
                </c:pt>
                <c:pt idx="10">
                  <c:v>-4.7190601361543367E-6</c:v>
                </c:pt>
                <c:pt idx="11">
                  <c:v>-5.166162901336542E-6</c:v>
                </c:pt>
                <c:pt idx="12">
                  <c:v>-5.5988786107690966E-6</c:v>
                </c:pt>
                <c:pt idx="13">
                  <c:v>-6.0160728057726594E-6</c:v>
                </c:pt>
                <c:pt idx="14">
                  <c:v>-6.4166723244625697E-6</c:v>
                </c:pt>
                <c:pt idx="15">
                  <c:v>-6.7996693612518513E-6</c:v>
                </c:pt>
                <c:pt idx="16">
                  <c:v>-7.1641252268078064E-6</c:v>
                </c:pt>
                <c:pt idx="17">
                  <c:v>-7.5091737915627911E-6</c:v>
                </c:pt>
                <c:pt idx="18">
                  <c:v>-7.834024597369951E-6</c:v>
                </c:pt>
                <c:pt idx="19">
                  <c:v>-8.1379656234951926E-6</c:v>
                </c:pt>
                <c:pt idx="20">
                  <c:v>-8.4203656947976087E-6</c:v>
                </c:pt>
                <c:pt idx="21">
                  <c:v>-8.6806765216470845E-6</c:v>
                </c:pt>
                <c:pt idx="22">
                  <c:v>-8.9184343629148972E-6</c:v>
                </c:pt>
                <c:pt idx="23">
                  <c:v>-9.1332613051537661E-6</c:v>
                </c:pt>
                <c:pt idx="24">
                  <c:v>-9.324866152933401E-6</c:v>
                </c:pt>
                <c:pt idx="25">
                  <c:v>-9.4930449271537793E-6</c:v>
                </c:pt>
                <c:pt idx="26">
                  <c:v>-9.6376809700259491E-6</c:v>
                </c:pt>
                <c:pt idx="27">
                  <c:v>-9.7587446572960413E-6</c:v>
                </c:pt>
                <c:pt idx="28">
                  <c:v>-9.8562927201518373E-6</c:v>
                </c:pt>
                <c:pt idx="29">
                  <c:v>-9.9304671811251469E-6</c:v>
                </c:pt>
                <c:pt idx="30">
                  <c:v>-9.9814939101265003E-6</c:v>
                </c:pt>
                <c:pt idx="31">
                  <c:v>-1.0009680808569112E-5</c:v>
                </c:pt>
                <c:pt idx="32">
                  <c:v>-1.0015415631294293E-5</c:v>
                </c:pt>
                <c:pt idx="33">
                  <c:v>-9.9991634577426859E-6</c:v>
                </c:pt>
                <c:pt idx="34">
                  <c:v>-9.9614638254671918E-6</c:v>
                </c:pt>
                <c:pt idx="35">
                  <c:v>-9.9029275406820928E-6</c:v>
                </c:pt>
                <c:pt idx="36">
                  <c:v>-9.8242331820778332E-6</c:v>
                </c:pt>
                <c:pt idx="37">
                  <c:v>-9.7261233155597032E-6</c:v>
                </c:pt>
                <c:pt idx="38">
                  <c:v>-9.6094004389429458E-6</c:v>
                </c:pt>
                <c:pt idx="39">
                  <c:v>-9.4749226768911873E-6</c:v>
                </c:pt>
                <c:pt idx="40">
                  <c:v>-9.3235992475531416E-6</c:v>
                </c:pt>
                <c:pt idx="41">
                  <c:v>-9.1563857234150598E-6</c:v>
                </c:pt>
                <c:pt idx="42">
                  <c:v>-8.9742791098348256E-6</c:v>
                </c:pt>
                <c:pt idx="43">
                  <c:v>-8.7783127655562549E-6</c:v>
                </c:pt>
                <c:pt idx="44">
                  <c:v>-8.5695511902236974E-6</c:v>
                </c:pt>
                <c:pt idx="45">
                  <c:v>-8.3490847045076063E-6</c:v>
                </c:pt>
                <c:pt idx="46">
                  <c:v>-8.118024048921538E-6</c:v>
                </c:pt>
                <c:pt idx="47">
                  <c:v>-7.8774949277530228E-6</c:v>
                </c:pt>
                <c:pt idx="48">
                  <c:v>-7.6286325247465273E-6</c:v>
                </c:pt>
                <c:pt idx="49">
                  <c:v>-7.3725760172539888E-6</c:v>
                </c:pt>
                <c:pt idx="50">
                  <c:v>-7.1104631155273806E-6</c:v>
                </c:pt>
                <c:pt idx="51">
                  <c:v>-6.8434246536487738E-6</c:v>
                </c:pt>
                <c:pt idx="52">
                  <c:v>-6.5725792582856114E-6</c:v>
                </c:pt>
                <c:pt idx="53">
                  <c:v>-6.2990281210288313E-6</c:v>
                </c:pt>
                <c:pt idx="54">
                  <c:v>-6.0238498995125393E-6</c:v>
                </c:pt>
                <c:pt idx="55">
                  <c:v>-5.7480957718293978E-6</c:v>
                </c:pt>
                <c:pt idx="56">
                  <c:v>-5.4727846679633372E-6</c:v>
                </c:pt>
                <c:pt idx="57">
                  <c:v>-5.1988987010371997E-6</c:v>
                </c:pt>
                <c:pt idx="58">
                  <c:v>-4.927378820156737E-6</c:v>
                </c:pt>
                <c:pt idx="59">
                  <c:v>-4.6591207054923786E-6</c:v>
                </c:pt>
                <c:pt idx="60">
                  <c:v>-4.3949709250171013E-6</c:v>
                </c:pt>
                <c:pt idx="61">
                  <c:v>-4.1357233709884891E-6</c:v>
                </c:pt>
                <c:pt idx="62">
                  <c:v>-3.8821159928525718E-6</c:v>
                </c:pt>
                <c:pt idx="63">
                  <c:v>-3.6348278417561234E-6</c:v>
                </c:pt>
                <c:pt idx="64">
                  <c:v>-3.3944764402852904E-6</c:v>
                </c:pt>
                <c:pt idx="65">
                  <c:v>-3.1616154894195618E-6</c:v>
                </c:pt>
                <c:pt idx="66">
                  <c:v>-2.9367329230010447E-6</c:v>
                </c:pt>
                <c:pt idx="67">
                  <c:v>-2.7202493182805807E-6</c:v>
                </c:pt>
                <c:pt idx="68">
                  <c:v>-2.5125166693254659E-6</c:v>
                </c:pt>
                <c:pt idx="69">
                  <c:v>-2.3138175282621582E-6</c:v>
                </c:pt>
                <c:pt idx="70">
                  <c:v>-2.1243645174943499E-6</c:v>
                </c:pt>
                <c:pt idx="71">
                  <c:v>-1.9443002141909707E-6</c:v>
                </c:pt>
                <c:pt idx="72">
                  <c:v>-1.7736974064845975E-6</c:v>
                </c:pt>
                <c:pt idx="73">
                  <c:v>-1.6125597189741288E-6</c:v>
                </c:pt>
                <c:pt idx="74">
                  <c:v>-1.4608226032904192E-6</c:v>
                </c:pt>
                <c:pt idx="75">
                  <c:v>-1.3183546876696325E-6</c:v>
                </c:pt>
                <c:pt idx="76">
                  <c:v>-1.184959477699827E-6</c:v>
                </c:pt>
                <c:pt idx="77">
                  <c:v>-1.0603773986608318E-6</c:v>
                </c:pt>
                <c:pt idx="78">
                  <c:v>-9.4428816818643943E-7</c:v>
                </c:pt>
                <c:pt idx="79">
                  <c:v>-8.3631348633952463E-7</c:v>
                </c:pt>
                <c:pt idx="80">
                  <c:v>-7.3602002861750527E-7</c:v>
                </c:pt>
                <c:pt idx="81">
                  <c:v>-6.4292272590604359E-7</c:v>
                </c:pt>
                <c:pt idx="82">
                  <c:v>-5.5648831397626301E-7</c:v>
                </c:pt>
                <c:pt idx="83">
                  <c:v>-4.7613913378927457E-7</c:v>
                </c:pt>
                <c:pt idx="84">
                  <c:v>-4.012571626262751E-7</c:v>
                </c:pt>
                <c:pt idx="85">
                  <c:v>-3.3118825492413524E-7</c:v>
                </c:pt>
                <c:pt idx="86">
                  <c:v>-2.6524657065600814E-7</c:v>
                </c:pt>
                <c:pt idx="87">
                  <c:v>-2.0271916817105561E-7</c:v>
                </c:pt>
                <c:pt idx="88">
                  <c:v>-1.4287073759095708E-7</c:v>
                </c:pt>
                <c:pt idx="89">
                  <c:v>-8.4948450169105064E-8</c:v>
                </c:pt>
                <c:pt idx="90">
                  <c:v>-2.8186898442462602E-8</c:v>
                </c:pt>
                <c:pt idx="91">
                  <c:v>2.8186898442462602E-8</c:v>
                </c:pt>
                <c:pt idx="92">
                  <c:v>8.4948450169105064E-8</c:v>
                </c:pt>
                <c:pt idx="93">
                  <c:v>1.4287073759095708E-7</c:v>
                </c:pt>
                <c:pt idx="94">
                  <c:v>2.0271916817105561E-7</c:v>
                </c:pt>
                <c:pt idx="95">
                  <c:v>2.6524657065600814E-7</c:v>
                </c:pt>
                <c:pt idx="96">
                  <c:v>3.3118825492413524E-7</c:v>
                </c:pt>
                <c:pt idx="97">
                  <c:v>4.012571626262751E-7</c:v>
                </c:pt>
                <c:pt idx="98">
                  <c:v>4.7613913378927457E-7</c:v>
                </c:pt>
                <c:pt idx="99">
                  <c:v>5.5648831397626301E-7</c:v>
                </c:pt>
                <c:pt idx="100">
                  <c:v>6.4292272590603004E-7</c:v>
                </c:pt>
                <c:pt idx="101">
                  <c:v>7.3602002861751883E-7</c:v>
                </c:pt>
                <c:pt idx="102">
                  <c:v>8.3631348633949752E-7</c:v>
                </c:pt>
                <c:pt idx="103">
                  <c:v>9.4428816818646654E-7</c:v>
                </c:pt>
                <c:pt idx="104">
                  <c:v>1.0603773986608318E-6</c:v>
                </c:pt>
                <c:pt idx="105">
                  <c:v>1.1849594776998541E-6</c:v>
                </c:pt>
                <c:pt idx="106">
                  <c:v>1.3183546876696054E-6</c:v>
                </c:pt>
                <c:pt idx="107">
                  <c:v>1.4608226032903786E-6</c:v>
                </c:pt>
                <c:pt idx="108">
                  <c:v>1.6125597189741423E-6</c:v>
                </c:pt>
                <c:pt idx="109">
                  <c:v>1.7736974064845704E-6</c:v>
                </c:pt>
                <c:pt idx="110">
                  <c:v>1.9443002141909978E-6</c:v>
                </c:pt>
                <c:pt idx="111">
                  <c:v>2.1243645174943634E-6</c:v>
                </c:pt>
                <c:pt idx="112">
                  <c:v>2.3138175282621853E-6</c:v>
                </c:pt>
                <c:pt idx="113">
                  <c:v>2.512516669325493E-6</c:v>
                </c:pt>
                <c:pt idx="114">
                  <c:v>2.7202493182805536E-6</c:v>
                </c:pt>
                <c:pt idx="115">
                  <c:v>2.9367329230009905E-6</c:v>
                </c:pt>
                <c:pt idx="116">
                  <c:v>3.1616154894196092E-6</c:v>
                </c:pt>
                <c:pt idx="117">
                  <c:v>3.3944764402852497E-6</c:v>
                </c:pt>
                <c:pt idx="118">
                  <c:v>3.6348278417561709E-6</c:v>
                </c:pt>
                <c:pt idx="119">
                  <c:v>3.8821159928525175E-6</c:v>
                </c:pt>
                <c:pt idx="120">
                  <c:v>4.1357233709884552E-6</c:v>
                </c:pt>
                <c:pt idx="121">
                  <c:v>4.3949709250171962E-6</c:v>
                </c:pt>
                <c:pt idx="122">
                  <c:v>4.6591207054923108E-6</c:v>
                </c:pt>
                <c:pt idx="123">
                  <c:v>4.9273788201568047E-6</c:v>
                </c:pt>
                <c:pt idx="124">
                  <c:v>5.1988987010371523E-6</c:v>
                </c:pt>
                <c:pt idx="125">
                  <c:v>5.4727846679633779E-6</c:v>
                </c:pt>
                <c:pt idx="126">
                  <c:v>5.7480957718293555E-6</c:v>
                </c:pt>
                <c:pt idx="127">
                  <c:v>6.0238498995125817E-6</c:v>
                </c:pt>
                <c:pt idx="128">
                  <c:v>6.2990281210288178E-6</c:v>
                </c:pt>
                <c:pt idx="129">
                  <c:v>6.5725792582855097E-6</c:v>
                </c:pt>
                <c:pt idx="130">
                  <c:v>6.8434246536488755E-6</c:v>
                </c:pt>
                <c:pt idx="131">
                  <c:v>7.1104631155273365E-6</c:v>
                </c:pt>
                <c:pt idx="132">
                  <c:v>7.3725760172540329E-6</c:v>
                </c:pt>
                <c:pt idx="133">
                  <c:v>7.6286325247464867E-6</c:v>
                </c:pt>
                <c:pt idx="134">
                  <c:v>7.877494927753138E-6</c:v>
                </c:pt>
                <c:pt idx="135">
                  <c:v>8.1180240489213483E-6</c:v>
                </c:pt>
                <c:pt idx="136">
                  <c:v>8.3490847045077554E-6</c:v>
                </c:pt>
                <c:pt idx="137">
                  <c:v>8.5695511902236229E-6</c:v>
                </c:pt>
                <c:pt idx="138">
                  <c:v>8.7783127655561194E-6</c:v>
                </c:pt>
                <c:pt idx="139">
                  <c:v>8.9742791098350018E-6</c:v>
                </c:pt>
                <c:pt idx="140">
                  <c:v>9.1563857234149649E-6</c:v>
                </c:pt>
                <c:pt idx="141">
                  <c:v>9.3235992475532365E-6</c:v>
                </c:pt>
                <c:pt idx="142">
                  <c:v>9.4749226768911873E-6</c:v>
                </c:pt>
                <c:pt idx="143">
                  <c:v>9.6094004389431085E-6</c:v>
                </c:pt>
                <c:pt idx="144">
                  <c:v>9.7261233155594863E-6</c:v>
                </c:pt>
                <c:pt idx="145">
                  <c:v>9.8242331820779958E-6</c:v>
                </c:pt>
                <c:pt idx="146">
                  <c:v>9.9029275406819844E-6</c:v>
                </c:pt>
                <c:pt idx="147">
                  <c:v>9.9614638254670834E-6</c:v>
                </c:pt>
                <c:pt idx="148">
                  <c:v>9.9991634577427943E-6</c:v>
                </c:pt>
                <c:pt idx="149">
                  <c:v>1.0015415631294022E-5</c:v>
                </c:pt>
                <c:pt idx="150">
                  <c:v>1.0009680808569383E-5</c:v>
                </c:pt>
                <c:pt idx="151">
                  <c:v>9.9814939101265003E-6</c:v>
                </c:pt>
                <c:pt idx="152">
                  <c:v>9.9304671811251469E-6</c:v>
                </c:pt>
                <c:pt idx="153">
                  <c:v>9.8562927201516204E-6</c:v>
                </c:pt>
                <c:pt idx="154">
                  <c:v>9.7587446572962853E-6</c:v>
                </c:pt>
                <c:pt idx="155">
                  <c:v>9.637680970025922E-6</c:v>
                </c:pt>
                <c:pt idx="156">
                  <c:v>9.4930449271536709E-6</c:v>
                </c:pt>
                <c:pt idx="157">
                  <c:v>9.3248661529335094E-6</c:v>
                </c:pt>
                <c:pt idx="158">
                  <c:v>9.1332613051536035E-6</c:v>
                </c:pt>
                <c:pt idx="159">
                  <c:v>8.9184343629150598E-6</c:v>
                </c:pt>
                <c:pt idx="160">
                  <c:v>8.6806765216469761E-6</c:v>
                </c:pt>
                <c:pt idx="161">
                  <c:v>8.4203656947977172E-6</c:v>
                </c:pt>
                <c:pt idx="162">
                  <c:v>8.1379656234951926E-6</c:v>
                </c:pt>
                <c:pt idx="163">
                  <c:v>7.834024597369951E-6</c:v>
                </c:pt>
                <c:pt idx="164">
                  <c:v>7.5091737915627911E-6</c:v>
                </c:pt>
                <c:pt idx="165">
                  <c:v>7.164125226807698E-6</c:v>
                </c:pt>
                <c:pt idx="166">
                  <c:v>6.7996693612519597E-6</c:v>
                </c:pt>
                <c:pt idx="167">
                  <c:v>6.4166723244623528E-6</c:v>
                </c:pt>
                <c:pt idx="168">
                  <c:v>6.0160728057728763E-6</c:v>
                </c:pt>
                <c:pt idx="169">
                  <c:v>5.5988786107690966E-6</c:v>
                </c:pt>
                <c:pt idx="170">
                  <c:v>5.166162901336542E-6</c:v>
                </c:pt>
                <c:pt idx="171">
                  <c:v>4.7190601361541741E-6</c:v>
                </c:pt>
                <c:pt idx="172">
                  <c:v>4.2587617300237691E-6</c:v>
                </c:pt>
                <c:pt idx="173">
                  <c:v>3.7865114517031807E-6</c:v>
                </c:pt>
                <c:pt idx="174">
                  <c:v>3.3036005812320094E-6</c:v>
                </c:pt>
                <c:pt idx="175">
                  <c:v>2.8113628488285361E-6</c:v>
                </c:pt>
                <c:pt idx="176">
                  <c:v>2.3111691785433655E-6</c:v>
                </c:pt>
                <c:pt idx="177">
                  <c:v>1.8044222607520788E-6</c:v>
                </c:pt>
                <c:pt idx="178">
                  <c:v>1.2925509784007761E-6</c:v>
                </c:pt>
                <c:pt idx="179">
                  <c:v>7.7700471263976618E-7</c:v>
                </c:pt>
                <c:pt idx="180">
                  <c:v>2.5924755402839542E-7</c:v>
                </c:pt>
              </c:numCache>
            </c:numRef>
          </c:yVal>
          <c:smooth val="1"/>
        </c:ser>
        <c:ser>
          <c:idx val="37"/>
          <c:order val="37"/>
          <c:tx>
            <c:strRef>
              <c:f>'[1]Cum X'!$A$787</c:f>
              <c:strCache>
                <c:ptCount val="1"/>
                <c:pt idx="0">
                  <c:v>3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7:$FZ$787</c:f>
              <c:numCache>
                <c:formatCode>General</c:formatCode>
                <c:ptCount val="181"/>
                <c:pt idx="0">
                  <c:v>0</c:v>
                </c:pt>
                <c:pt idx="1">
                  <c:v>-2.6773365692083504E-7</c:v>
                </c:pt>
                <c:pt idx="2">
                  <c:v>-8.0244127430165527E-7</c:v>
                </c:pt>
                <c:pt idx="3">
                  <c:v>-1.3348728398594419E-6</c:v>
                </c:pt>
                <c:pt idx="4">
                  <c:v>-1.863521096929176E-6</c:v>
                </c:pt>
                <c:pt idx="5">
                  <c:v>-2.3868939067730934E-6</c:v>
                </c:pt>
                <c:pt idx="6">
                  <c:v>-2.9035201981975154E-6</c:v>
                </c:pt>
                <c:pt idx="7">
                  <c:v>-3.4119558201704467E-6</c:v>
                </c:pt>
                <c:pt idx="8">
                  <c:v>-3.9107892705431634E-6</c:v>
                </c:pt>
                <c:pt idx="9">
                  <c:v>-4.3986472745427422E-6</c:v>
                </c:pt>
                <c:pt idx="10">
                  <c:v>-4.8742001874446184E-6</c:v>
                </c:pt>
                <c:pt idx="11">
                  <c:v>-5.3361671966810245E-6</c:v>
                </c:pt>
                <c:pt idx="12">
                  <c:v>-5.7833212995794803E-6</c:v>
                </c:pt>
                <c:pt idx="13">
                  <c:v>-6.2144940340361113E-6</c:v>
                </c:pt>
                <c:pt idx="14">
                  <c:v>-6.6285799405768489E-6</c:v>
                </c:pt>
                <c:pt idx="15">
                  <c:v>-7.0245407355884189E-6</c:v>
                </c:pt>
                <c:pt idx="16">
                  <c:v>-7.4014091768432114E-6</c:v>
                </c:pt>
                <c:pt idx="17">
                  <c:v>-7.7582926039557838E-6</c:v>
                </c:pt>
                <c:pt idx="18">
                  <c:v>-8.0943761379408292E-6</c:v>
                </c:pt>
                <c:pt idx="19">
                  <c:v>-8.408925525686423E-6</c:v>
                </c:pt>
                <c:pt idx="20">
                  <c:v>-8.7012896168614279E-6</c:v>
                </c:pt>
                <c:pt idx="21">
                  <c:v>-8.9709024625193368E-6</c:v>
                </c:pt>
                <c:pt idx="22">
                  <c:v>-9.217285026495302E-6</c:v>
                </c:pt>
                <c:pt idx="23">
                  <c:v>-9.4400465025232857E-6</c:v>
                </c:pt>
                <c:pt idx="24">
                  <c:v>-9.6388852318983823E-6</c:v>
                </c:pt>
                <c:pt idx="25">
                  <c:v>-9.8135892184175017E-6</c:v>
                </c:pt>
                <c:pt idx="26">
                  <c:v>-9.9640362392483387E-6</c:v>
                </c:pt>
                <c:pt idx="27">
                  <c:v>-1.0090193552314645E-5</c:v>
                </c:pt>
                <c:pt idx="28">
                  <c:v>-1.0192117202698704E-5</c:v>
                </c:pt>
                <c:pt idx="29">
                  <c:v>-1.026995093248871E-5</c:v>
                </c:pt>
                <c:pt idx="30">
                  <c:v>-1.0323924700368566E-5</c:v>
                </c:pt>
                <c:pt idx="31">
                  <c:v>-1.0354352819120236E-5</c:v>
                </c:pt>
                <c:pt idx="32">
                  <c:v>-1.0361631721009722E-5</c:v>
                </c:pt>
                <c:pt idx="33">
                  <c:v>-1.0346237362807387E-5</c:v>
                </c:pt>
                <c:pt idx="34">
                  <c:v>-1.0308722283890436E-5</c:v>
                </c:pt>
                <c:pt idx="35">
                  <c:v>-1.0249712332515608E-5</c:v>
                </c:pt>
                <c:pt idx="36">
                  <c:v>-1.0169903076929322E-5</c:v>
                </c:pt>
                <c:pt idx="37">
                  <c:v>-1.0070055919446743E-5</c:v>
                </c:pt>
                <c:pt idx="38">
                  <c:v>-9.950993933046691E-6</c:v>
                </c:pt>
                <c:pt idx="39">
                  <c:v>-9.813597441313851E-6</c:v>
                </c:pt>
                <c:pt idx="40">
                  <c:v>-9.6587993637629887E-6</c:v>
                </c:pt>
                <c:pt idx="41">
                  <c:v>-9.4875803496688064E-6</c:v>
                </c:pt>
                <c:pt idx="42">
                  <c:v>-9.300963724500453E-6</c:v>
                </c:pt>
                <c:pt idx="43">
                  <c:v>-9.1000102739152949E-6</c:v>
                </c:pt>
                <c:pt idx="44">
                  <c:v>-8.8858128910065967E-6</c:v>
                </c:pt>
                <c:pt idx="45">
                  <c:v>-8.6594911131079036E-6</c:v>
                </c:pt>
                <c:pt idx="46">
                  <c:v>-8.4221855749384269E-6</c:v>
                </c:pt>
                <c:pt idx="47">
                  <c:v>-8.1750524052259061E-6</c:v>
                </c:pt>
                <c:pt idx="48">
                  <c:v>-7.9192575941647621E-6</c:v>
                </c:pt>
                <c:pt idx="49">
                  <c:v>-7.6559713591471703E-6</c:v>
                </c:pt>
                <c:pt idx="50">
                  <c:v>-7.3863625361625318E-6</c:v>
                </c:pt>
                <c:pt idx="51">
                  <c:v>-7.1115930240774297E-6</c:v>
                </c:pt>
                <c:pt idx="52">
                  <c:v>-6.8328123086919008E-6</c:v>
                </c:pt>
                <c:pt idx="53">
                  <c:v>-6.5511520930267796E-6</c:v>
                </c:pt>
                <c:pt idx="54">
                  <c:v>-6.2677210597226415E-6</c:v>
                </c:pt>
                <c:pt idx="55">
                  <c:v>-5.9835997907282197E-6</c:v>
                </c:pt>
                <c:pt idx="56">
                  <c:v>-5.6998358686423078E-6</c:v>
                </c:pt>
                <c:pt idx="57">
                  <c:v>-5.4174391831244778E-6</c:v>
                </c:pt>
                <c:pt idx="58">
                  <c:v>-5.1373774647461612E-6</c:v>
                </c:pt>
                <c:pt idx="59">
                  <c:v>-4.8605720674834221E-6</c:v>
                </c:pt>
                <c:pt idx="60">
                  <c:v>-4.5878940197965567E-6</c:v>
                </c:pt>
                <c:pt idx="61">
                  <c:v>-4.3201603628754642E-6</c:v>
                </c:pt>
                <c:pt idx="62">
                  <c:v>-4.0581307931817465E-6</c:v>
                </c:pt>
                <c:pt idx="63">
                  <c:v>-3.8025046248869022E-6</c:v>
                </c:pt>
                <c:pt idx="64">
                  <c:v>-3.5539180861954712E-6</c:v>
                </c:pt>
                <c:pt idx="65">
                  <c:v>-3.3129419618688145E-6</c:v>
                </c:pt>
                <c:pt idx="66">
                  <c:v>-3.080079592530894E-6</c:v>
                </c:pt>
                <c:pt idx="67">
                  <c:v>-2.8557652395522388E-6</c:v>
                </c:pt>
                <c:pt idx="68">
                  <c:v>-2.6403628224834171E-6</c:v>
                </c:pt>
                <c:pt idx="69">
                  <c:v>-2.4341650341492806E-6</c:v>
                </c:pt>
                <c:pt idx="70">
                  <c:v>-2.2373928366327427E-6</c:v>
                </c:pt>
                <c:pt idx="71">
                  <c:v>-2.0501953394816462E-6</c:v>
                </c:pt>
                <c:pt idx="72">
                  <c:v>-1.8726500595674122E-6</c:v>
                </c:pt>
                <c:pt idx="73">
                  <c:v>-1.7047635601288847E-6</c:v>
                </c:pt>
                <c:pt idx="74">
                  <c:v>-1.5464724646490165E-6</c:v>
                </c:pt>
                <c:pt idx="75">
                  <c:v>-1.3976448393499539E-6</c:v>
                </c:pt>
                <c:pt idx="76">
                  <c:v>-1.2580819362647194E-6</c:v>
                </c:pt>
                <c:pt idx="77">
                  <c:v>-1.1275202870507383E-6</c:v>
                </c:pt>
                <c:pt idx="78">
                  <c:v>-1.0056341359746283E-6</c:v>
                </c:pt>
                <c:pt idx="79">
                  <c:v>-8.9203819881394865E-7</c:v>
                </c:pt>
                <c:pt idx="80">
                  <c:v>-7.8629073280741917E-7</c:v>
                </c:pt>
                <c:pt idx="81">
                  <c:v>-6.8789690124363833E-7</c:v>
                </c:pt>
                <c:pt idx="82">
                  <c:v>-5.9631241481848121E-7</c:v>
                </c:pt>
                <c:pt idx="83">
                  <c:v>-5.1094743052348664E-7</c:v>
                </c:pt>
                <c:pt idx="84">
                  <c:v>-4.3117068754834739E-7</c:v>
                </c:pt>
                <c:pt idx="85">
                  <c:v>-3.5631385851191491E-7</c:v>
                </c:pt>
                <c:pt idx="86">
                  <c:v>-2.8567609326713393E-7</c:v>
                </c:pt>
                <c:pt idx="87">
                  <c:v>-2.1852873157569678E-7</c:v>
                </c:pt>
                <c:pt idx="88">
                  <c:v>-1.5412016010880414E-7</c:v>
                </c:pt>
                <c:pt idx="89">
                  <c:v>-9.1680788520957963E-8</c:v>
                </c:pt>
                <c:pt idx="90">
                  <c:v>-3.0428118751534526E-8</c:v>
                </c:pt>
                <c:pt idx="91">
                  <c:v>3.0428118751534526E-8</c:v>
                </c:pt>
                <c:pt idx="92">
                  <c:v>9.1680788520957963E-8</c:v>
                </c:pt>
                <c:pt idx="93">
                  <c:v>1.5412016010880414E-7</c:v>
                </c:pt>
                <c:pt idx="94">
                  <c:v>2.1852873157569678E-7</c:v>
                </c:pt>
                <c:pt idx="95">
                  <c:v>2.8567609326713393E-7</c:v>
                </c:pt>
                <c:pt idx="96">
                  <c:v>3.5631385851191491E-7</c:v>
                </c:pt>
                <c:pt idx="97">
                  <c:v>4.3117068754834739E-7</c:v>
                </c:pt>
                <c:pt idx="98">
                  <c:v>5.1094743052348664E-7</c:v>
                </c:pt>
                <c:pt idx="99">
                  <c:v>5.9631241481848121E-7</c:v>
                </c:pt>
                <c:pt idx="100">
                  <c:v>6.8789690124362477E-7</c:v>
                </c:pt>
                <c:pt idx="101">
                  <c:v>7.8629073280743272E-7</c:v>
                </c:pt>
                <c:pt idx="102">
                  <c:v>8.9203819881392154E-7</c:v>
                </c:pt>
                <c:pt idx="103">
                  <c:v>1.0056341359746554E-6</c:v>
                </c:pt>
                <c:pt idx="104">
                  <c:v>1.1275202870507383E-6</c:v>
                </c:pt>
                <c:pt idx="105">
                  <c:v>1.2580819362647465E-6</c:v>
                </c:pt>
                <c:pt idx="106">
                  <c:v>1.3976448393499268E-6</c:v>
                </c:pt>
                <c:pt idx="107">
                  <c:v>1.5464724646489759E-6</c:v>
                </c:pt>
                <c:pt idx="108">
                  <c:v>1.7047635601288982E-6</c:v>
                </c:pt>
                <c:pt idx="109">
                  <c:v>1.8726500595673851E-6</c:v>
                </c:pt>
                <c:pt idx="110">
                  <c:v>2.0501953394816733E-6</c:v>
                </c:pt>
                <c:pt idx="111">
                  <c:v>2.2373928366327563E-6</c:v>
                </c:pt>
                <c:pt idx="112">
                  <c:v>2.4341650341493077E-6</c:v>
                </c:pt>
                <c:pt idx="113">
                  <c:v>2.6403628224834442E-6</c:v>
                </c:pt>
                <c:pt idx="114">
                  <c:v>2.8557652395522117E-6</c:v>
                </c:pt>
                <c:pt idx="115">
                  <c:v>3.0800795925308398E-6</c:v>
                </c:pt>
                <c:pt idx="116">
                  <c:v>3.3129419618688552E-6</c:v>
                </c:pt>
                <c:pt idx="117">
                  <c:v>3.5539180861954441E-6</c:v>
                </c:pt>
                <c:pt idx="118">
                  <c:v>3.8025046248869429E-6</c:v>
                </c:pt>
                <c:pt idx="119">
                  <c:v>4.0581307931816923E-6</c:v>
                </c:pt>
                <c:pt idx="120">
                  <c:v>4.3201603628754303E-6</c:v>
                </c:pt>
                <c:pt idx="121">
                  <c:v>4.5878940197966516E-6</c:v>
                </c:pt>
                <c:pt idx="122">
                  <c:v>4.8605720674833544E-6</c:v>
                </c:pt>
                <c:pt idx="123">
                  <c:v>5.1373774647462222E-6</c:v>
                </c:pt>
                <c:pt idx="124">
                  <c:v>5.4174391831244371E-6</c:v>
                </c:pt>
                <c:pt idx="125">
                  <c:v>5.6998358686423518E-6</c:v>
                </c:pt>
                <c:pt idx="126">
                  <c:v>5.9835997907281723E-6</c:v>
                </c:pt>
                <c:pt idx="127">
                  <c:v>6.2677210597226855E-6</c:v>
                </c:pt>
                <c:pt idx="128">
                  <c:v>6.5511520930267661E-6</c:v>
                </c:pt>
                <c:pt idx="129">
                  <c:v>6.8328123086917957E-6</c:v>
                </c:pt>
                <c:pt idx="130">
                  <c:v>7.1115930240775348E-6</c:v>
                </c:pt>
                <c:pt idx="131">
                  <c:v>7.3863625361624878E-6</c:v>
                </c:pt>
                <c:pt idx="132">
                  <c:v>7.6559713591472144E-6</c:v>
                </c:pt>
                <c:pt idx="133">
                  <c:v>7.9192575941647215E-6</c:v>
                </c:pt>
                <c:pt idx="134">
                  <c:v>8.1750524052260213E-6</c:v>
                </c:pt>
                <c:pt idx="135">
                  <c:v>8.4221855749382304E-6</c:v>
                </c:pt>
                <c:pt idx="136">
                  <c:v>8.6594911131080595E-6</c:v>
                </c:pt>
                <c:pt idx="137">
                  <c:v>8.8858128910065221E-6</c:v>
                </c:pt>
                <c:pt idx="138">
                  <c:v>9.1000102739151594E-6</c:v>
                </c:pt>
                <c:pt idx="139">
                  <c:v>9.3009637245006292E-6</c:v>
                </c:pt>
                <c:pt idx="140">
                  <c:v>9.4875803496687115E-6</c:v>
                </c:pt>
                <c:pt idx="141">
                  <c:v>9.6587993637630836E-6</c:v>
                </c:pt>
                <c:pt idx="142">
                  <c:v>9.813597441313851E-6</c:v>
                </c:pt>
                <c:pt idx="143">
                  <c:v>9.9509939330468536E-6</c:v>
                </c:pt>
                <c:pt idx="144">
                  <c:v>1.0070055919446526E-5</c:v>
                </c:pt>
                <c:pt idx="145">
                  <c:v>1.0169903076929484E-5</c:v>
                </c:pt>
                <c:pt idx="146">
                  <c:v>1.02497123325155E-5</c:v>
                </c:pt>
                <c:pt idx="147">
                  <c:v>1.0308722283890328E-5</c:v>
                </c:pt>
                <c:pt idx="148">
                  <c:v>1.0346237362807495E-5</c:v>
                </c:pt>
                <c:pt idx="149">
                  <c:v>1.0361631721009451E-5</c:v>
                </c:pt>
                <c:pt idx="150">
                  <c:v>1.0354352819120507E-5</c:v>
                </c:pt>
                <c:pt idx="151">
                  <c:v>1.0323924700368566E-5</c:v>
                </c:pt>
                <c:pt idx="152">
                  <c:v>1.026995093248871E-5</c:v>
                </c:pt>
                <c:pt idx="153">
                  <c:v>1.0192117202698488E-5</c:v>
                </c:pt>
                <c:pt idx="154">
                  <c:v>1.0090193552314889E-5</c:v>
                </c:pt>
                <c:pt idx="155">
                  <c:v>9.9640362392483116E-6</c:v>
                </c:pt>
                <c:pt idx="156">
                  <c:v>9.8135892184173933E-6</c:v>
                </c:pt>
                <c:pt idx="157">
                  <c:v>9.6388852318984907E-6</c:v>
                </c:pt>
                <c:pt idx="158">
                  <c:v>9.4400465025231231E-6</c:v>
                </c:pt>
                <c:pt idx="159">
                  <c:v>9.2172850264954647E-6</c:v>
                </c:pt>
                <c:pt idx="160">
                  <c:v>8.9709024625192284E-6</c:v>
                </c:pt>
                <c:pt idx="161">
                  <c:v>8.7012896168615363E-6</c:v>
                </c:pt>
                <c:pt idx="162">
                  <c:v>8.408925525686423E-6</c:v>
                </c:pt>
                <c:pt idx="163">
                  <c:v>8.0943761379408292E-6</c:v>
                </c:pt>
                <c:pt idx="164">
                  <c:v>7.7582926039557838E-6</c:v>
                </c:pt>
                <c:pt idx="165">
                  <c:v>7.4014091768431029E-6</c:v>
                </c:pt>
                <c:pt idx="166">
                  <c:v>7.0245407355885273E-6</c:v>
                </c:pt>
                <c:pt idx="167">
                  <c:v>6.6285799405766321E-6</c:v>
                </c:pt>
                <c:pt idx="168">
                  <c:v>6.2144940340363281E-6</c:v>
                </c:pt>
                <c:pt idx="169">
                  <c:v>5.7833212995794803E-6</c:v>
                </c:pt>
                <c:pt idx="170">
                  <c:v>5.3361671966810245E-6</c:v>
                </c:pt>
                <c:pt idx="171">
                  <c:v>4.8742001874444016E-6</c:v>
                </c:pt>
                <c:pt idx="172">
                  <c:v>4.398647274542959E-6</c:v>
                </c:pt>
                <c:pt idx="173">
                  <c:v>3.9107892705431634E-6</c:v>
                </c:pt>
                <c:pt idx="174">
                  <c:v>3.4119558201704467E-6</c:v>
                </c:pt>
                <c:pt idx="175">
                  <c:v>2.9035201981975154E-6</c:v>
                </c:pt>
                <c:pt idx="176">
                  <c:v>2.3868939067730934E-6</c:v>
                </c:pt>
                <c:pt idx="177">
                  <c:v>1.863521096929176E-6</c:v>
                </c:pt>
                <c:pt idx="178">
                  <c:v>1.3348728398594419E-6</c:v>
                </c:pt>
                <c:pt idx="179">
                  <c:v>8.0244127430165527E-7</c:v>
                </c:pt>
                <c:pt idx="180">
                  <c:v>2.6773365692083504E-7</c:v>
                </c:pt>
              </c:numCache>
            </c:numRef>
          </c:yVal>
          <c:smooth val="1"/>
        </c:ser>
        <c:ser>
          <c:idx val="38"/>
          <c:order val="38"/>
          <c:tx>
            <c:strRef>
              <c:f>'[1]Cum X'!$A$788</c:f>
              <c:strCache>
                <c:ptCount val="1"/>
                <c:pt idx="0">
                  <c:v>3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8:$FZ$788</c:f>
              <c:numCache>
                <c:formatCode>General</c:formatCode>
                <c:ptCount val="181"/>
                <c:pt idx="0">
                  <c:v>0</c:v>
                </c:pt>
                <c:pt idx="1">
                  <c:v>-2.7632403313523944E-7</c:v>
                </c:pt>
                <c:pt idx="2">
                  <c:v>-8.2819052888837442E-7</c:v>
                </c:pt>
                <c:pt idx="3">
                  <c:v>-1.3777154328775969E-6</c:v>
                </c:pt>
                <c:pt idx="4">
                  <c:v>-1.9233480688693829E-6</c:v>
                </c:pt>
                <c:pt idx="5">
                  <c:v>-2.4635532878481748E-6</c:v>
                </c:pt>
                <c:pt idx="6">
                  <c:v>-2.9968175787635975E-6</c:v>
                </c:pt>
                <c:pt idx="7">
                  <c:v>-3.5216550797053064E-6</c:v>
                </c:pt>
                <c:pt idx="8">
                  <c:v>-4.0366134618969088E-6</c:v>
                </c:pt>
                <c:pt idx="9">
                  <c:v>-4.5402796594761667E-6</c:v>
                </c:pt>
                <c:pt idx="10">
                  <c:v>-5.0312854187938103E-6</c:v>
                </c:pt>
                <c:pt idx="11">
                  <c:v>-5.5083126418267498E-6</c:v>
                </c:pt>
                <c:pt idx="12">
                  <c:v>-5.9700984992721597E-6</c:v>
                </c:pt>
                <c:pt idx="13">
                  <c:v>-6.4154402900211968E-6</c:v>
                </c:pt>
                <c:pt idx="14">
                  <c:v>-6.8432000248945719E-6</c:v>
                </c:pt>
                <c:pt idx="15">
                  <c:v>-7.2523087138856362E-6</c:v>
                </c:pt>
                <c:pt idx="16">
                  <c:v>-7.6417703375307607E-6</c:v>
                </c:pt>
                <c:pt idx="17">
                  <c:v>-8.0106654845851625E-6</c:v>
                </c:pt>
                <c:pt idx="18">
                  <c:v>-8.3581546397515014E-6</c:v>
                </c:pt>
                <c:pt idx="19">
                  <c:v>-8.6834811068964529E-6</c:v>
                </c:pt>
                <c:pt idx="20">
                  <c:v>-8.9859735549421035E-6</c:v>
                </c:pt>
                <c:pt idx="21">
                  <c:v>-9.2650481754061017E-6</c:v>
                </c:pt>
                <c:pt idx="22">
                  <c:v>-9.5202104424494944E-6</c:v>
                </c:pt>
                <c:pt idx="23">
                  <c:v>-9.7510564681677157E-6</c:v>
                </c:pt>
                <c:pt idx="24">
                  <c:v>-9.9572739478100743E-6</c:v>
                </c:pt>
                <c:pt idx="25">
                  <c:v>-1.0138642691570187E-5</c:v>
                </c:pt>
                <c:pt idx="26">
                  <c:v>-1.0295034741558462E-5</c:v>
                </c:pt>
                <c:pt idx="27">
                  <c:v>-1.0426414074555363E-5</c:v>
                </c:pt>
                <c:pt idx="28">
                  <c:v>-1.0532835893109396E-5</c:v>
                </c:pt>
                <c:pt idx="29">
                  <c:v>-1.0614445509519402E-5</c:v>
                </c:pt>
                <c:pt idx="30">
                  <c:v>-1.0671476829161842E-5</c:v>
                </c:pt>
                <c:pt idx="31">
                  <c:v>-1.0704250441544508E-5</c:v>
                </c:pt>
                <c:pt idx="32">
                  <c:v>-1.0713171329317084E-5</c:v>
                </c:pt>
                <c:pt idx="33">
                  <c:v>-1.0698726207295482E-5</c:v>
                </c:pt>
                <c:pt idx="34">
                  <c:v>-1.0661480505298878E-5</c:v>
                </c:pt>
                <c:pt idx="35">
                  <c:v>-1.060207501028221E-5</c:v>
                </c:pt>
                <c:pt idx="36">
                  <c:v>-1.0521222184866903E-5</c:v>
                </c:pt>
                <c:pt idx="37">
                  <c:v>-1.0419702180876957E-5</c:v>
                </c:pt>
                <c:pt idx="38">
                  <c:v>-1.0298358567939069E-5</c:v>
                </c:pt>
                <c:pt idx="39">
                  <c:v>-1.0158093798524551E-5</c:v>
                </c:pt>
                <c:pt idx="40">
                  <c:v>-9.9998644320462314E-6</c:v>
                </c:pt>
                <c:pt idx="41">
                  <c:v>-9.8246761417406116E-6</c:v>
                </c:pt>
                <c:pt idx="42">
                  <c:v>-9.6335785290672704E-6</c:v>
                </c:pt>
                <c:pt idx="43">
                  <c:v>-9.4276597712357219E-6</c:v>
                </c:pt>
                <c:pt idx="44">
                  <c:v>-9.2080411282293662E-6</c:v>
                </c:pt>
                <c:pt idx="45">
                  <c:v>-8.9758713363209748E-6</c:v>
                </c:pt>
                <c:pt idx="46">
                  <c:v>-8.7323209155680965E-6</c:v>
                </c:pt>
                <c:pt idx="47">
                  <c:v>-8.4785764191386666E-6</c:v>
                </c:pt>
                <c:pt idx="48">
                  <c:v>-8.2158346525443839E-6</c:v>
                </c:pt>
                <c:pt idx="49">
                  <c:v>-7.9452968909415283E-6</c:v>
                </c:pt>
                <c:pt idx="50">
                  <c:v>-7.6681631226157417E-6</c:v>
                </c:pt>
                <c:pt idx="51">
                  <c:v>-7.3856263465794787E-6</c:v>
                </c:pt>
                <c:pt idx="52">
                  <c:v>-7.0988669518862412E-6</c:v>
                </c:pt>
                <c:pt idx="53">
                  <c:v>-6.8090472058133739E-6</c:v>
                </c:pt>
                <c:pt idx="54">
                  <c:v>-6.5173058774759075E-6</c:v>
                </c:pt>
                <c:pt idx="55">
                  <c:v>-6.224753022713124E-6</c:v>
                </c:pt>
                <c:pt idx="56">
                  <c:v>-5.9324649552543449E-6</c:v>
                </c:pt>
                <c:pt idx="57">
                  <c:v>-5.6414794281969941E-6</c:v>
                </c:pt>
                <c:pt idx="58">
                  <c:v>-5.3527910487589597E-6</c:v>
                </c:pt>
                <c:pt idx="59">
                  <c:v>-5.067346948066411E-6</c:v>
                </c:pt>
                <c:pt idx="60">
                  <c:v>-4.7860427264491466E-6</c:v>
                </c:pt>
                <c:pt idx="61">
                  <c:v>-4.5097186933136429E-6</c:v>
                </c:pt>
                <c:pt idx="62">
                  <c:v>-4.2391564191780366E-6</c:v>
                </c:pt>
                <c:pt idx="63">
                  <c:v>-3.9750756158815051E-6</c:v>
                </c:pt>
                <c:pt idx="64">
                  <c:v>-3.7181313593278144E-6</c:v>
                </c:pt>
                <c:pt idx="65">
                  <c:v>-3.4689116674057669E-6</c:v>
                </c:pt>
                <c:pt idx="66">
                  <c:v>-3.2279354439497196E-6</c:v>
                </c:pt>
                <c:pt idx="67">
                  <c:v>-2.9956507977706078E-6</c:v>
                </c:pt>
                <c:pt idx="68">
                  <c:v>-2.7724337439163059E-6</c:v>
                </c:pt>
                <c:pt idx="69">
                  <c:v>-2.5585872924101499E-6</c:v>
                </c:pt>
                <c:pt idx="70">
                  <c:v>-2.3543409277856345E-6</c:v>
                </c:pt>
                <c:pt idx="71">
                  <c:v>-2.1598504807891512E-6</c:v>
                </c:pt>
                <c:pt idx="72">
                  <c:v>-1.9751983916690535E-6</c:v>
                </c:pt>
                <c:pt idx="73">
                  <c:v>-1.8003943625234615E-6</c:v>
                </c:pt>
                <c:pt idx="74">
                  <c:v>-1.635376394244027E-6</c:v>
                </c:pt>
                <c:pt idx="75">
                  <c:v>-1.4800122016824061E-6</c:v>
                </c:pt>
                <c:pt idx="76">
                  <c:v>-1.3341009987902615E-6</c:v>
                </c:pt>
                <c:pt idx="77">
                  <c:v>-1.1973756436441021E-6</c:v>
                </c:pt>
                <c:pt idx="78">
                  <c:v>-1.0695051314843832E-6</c:v>
                </c:pt>
                <c:pt idx="79">
                  <c:v>-9.5009742217072265E-7</c:v>
                </c:pt>
                <c:pt idx="80">
                  <c:v>-8.387025867985623E-7</c:v>
                </c:pt>
                <c:pt idx="81">
                  <c:v>-7.3481625664014328E-7</c:v>
                </c:pt>
                <c:pt idx="82">
                  <c:v>-6.3788335607498829E-7</c:v>
                </c:pt>
                <c:pt idx="83">
                  <c:v>-5.4730209977142078E-7</c:v>
                </c:pt>
                <c:pt idx="84">
                  <c:v>-4.6242823306686927E-7</c:v>
                </c:pt>
                <c:pt idx="85">
                  <c:v>-3.8257949329679737E-7</c:v>
                </c:pt>
                <c:pt idx="86">
                  <c:v>-3.070402687236132E-7</c:v>
                </c:pt>
                <c:pt idx="87">
                  <c:v>-2.3506643074343411E-7</c:v>
                </c:pt>
                <c:pt idx="88">
                  <c:v>-1.6589031418619456E-7</c:v>
                </c:pt>
                <c:pt idx="89">
                  <c:v>-9.8725819797640933E-8</c:v>
                </c:pt>
                <c:pt idx="90">
                  <c:v>-3.2773612382530582E-8</c:v>
                </c:pt>
                <c:pt idx="91">
                  <c:v>3.2773612382530582E-8</c:v>
                </c:pt>
                <c:pt idx="92">
                  <c:v>9.8725819797640933E-8</c:v>
                </c:pt>
                <c:pt idx="93">
                  <c:v>1.6589031418619456E-7</c:v>
                </c:pt>
                <c:pt idx="94">
                  <c:v>2.3506643074343411E-7</c:v>
                </c:pt>
                <c:pt idx="95">
                  <c:v>3.070402687236132E-7</c:v>
                </c:pt>
                <c:pt idx="96">
                  <c:v>3.8257949329679737E-7</c:v>
                </c:pt>
                <c:pt idx="97">
                  <c:v>4.6242823306686927E-7</c:v>
                </c:pt>
                <c:pt idx="98">
                  <c:v>5.4730209977142078E-7</c:v>
                </c:pt>
                <c:pt idx="99">
                  <c:v>6.3788335607498829E-7</c:v>
                </c:pt>
                <c:pt idx="100">
                  <c:v>7.3481625664012973E-7</c:v>
                </c:pt>
                <c:pt idx="101">
                  <c:v>8.3870258679857586E-7</c:v>
                </c:pt>
                <c:pt idx="102">
                  <c:v>9.5009742217069554E-7</c:v>
                </c:pt>
                <c:pt idx="103">
                  <c:v>1.0695051314844103E-6</c:v>
                </c:pt>
                <c:pt idx="104">
                  <c:v>1.1973756436441021E-6</c:v>
                </c:pt>
                <c:pt idx="105">
                  <c:v>1.3341009987902886E-6</c:v>
                </c:pt>
                <c:pt idx="106">
                  <c:v>1.480012201682379E-6</c:v>
                </c:pt>
                <c:pt idx="107">
                  <c:v>1.6353763942439863E-6</c:v>
                </c:pt>
                <c:pt idx="108">
                  <c:v>1.8003943625234751E-6</c:v>
                </c:pt>
                <c:pt idx="109">
                  <c:v>1.9751983916690264E-6</c:v>
                </c:pt>
                <c:pt idx="110">
                  <c:v>2.1598504807891783E-6</c:v>
                </c:pt>
                <c:pt idx="111">
                  <c:v>2.354340927785648E-6</c:v>
                </c:pt>
                <c:pt idx="112">
                  <c:v>2.558587292410177E-6</c:v>
                </c:pt>
                <c:pt idx="113">
                  <c:v>2.772433743916333E-6</c:v>
                </c:pt>
                <c:pt idx="114">
                  <c:v>2.9956507977705807E-6</c:v>
                </c:pt>
                <c:pt idx="115">
                  <c:v>3.2279354439496654E-6</c:v>
                </c:pt>
                <c:pt idx="116">
                  <c:v>3.4689116674058211E-6</c:v>
                </c:pt>
                <c:pt idx="117">
                  <c:v>3.7181313593277738E-6</c:v>
                </c:pt>
                <c:pt idx="118">
                  <c:v>3.9750756158815457E-6</c:v>
                </c:pt>
                <c:pt idx="119">
                  <c:v>4.2391564191779824E-6</c:v>
                </c:pt>
                <c:pt idx="120">
                  <c:v>4.5097186933136022E-6</c:v>
                </c:pt>
                <c:pt idx="121">
                  <c:v>4.7860427264492483E-6</c:v>
                </c:pt>
                <c:pt idx="122">
                  <c:v>5.0673469480663432E-6</c:v>
                </c:pt>
                <c:pt idx="123">
                  <c:v>5.3527910487590274E-6</c:v>
                </c:pt>
                <c:pt idx="124">
                  <c:v>5.6414794281969466E-6</c:v>
                </c:pt>
                <c:pt idx="125">
                  <c:v>5.932464955254389E-6</c:v>
                </c:pt>
                <c:pt idx="126">
                  <c:v>6.2247530227130731E-6</c:v>
                </c:pt>
                <c:pt idx="127">
                  <c:v>6.5173058774759549E-6</c:v>
                </c:pt>
                <c:pt idx="128">
                  <c:v>6.8090472058133604E-6</c:v>
                </c:pt>
                <c:pt idx="129">
                  <c:v>7.0988669518861328E-6</c:v>
                </c:pt>
                <c:pt idx="130">
                  <c:v>7.3856263465795871E-6</c:v>
                </c:pt>
                <c:pt idx="131">
                  <c:v>7.6681631226156942E-6</c:v>
                </c:pt>
                <c:pt idx="132">
                  <c:v>7.9452968909415757E-6</c:v>
                </c:pt>
                <c:pt idx="133">
                  <c:v>8.2158346525443433E-6</c:v>
                </c:pt>
                <c:pt idx="134">
                  <c:v>8.4785764191387818E-6</c:v>
                </c:pt>
                <c:pt idx="135">
                  <c:v>8.7323209155678932E-6</c:v>
                </c:pt>
                <c:pt idx="136">
                  <c:v>8.9758713363211442E-6</c:v>
                </c:pt>
                <c:pt idx="137">
                  <c:v>9.2080411282292849E-6</c:v>
                </c:pt>
                <c:pt idx="138">
                  <c:v>9.4276597712355864E-6</c:v>
                </c:pt>
                <c:pt idx="139">
                  <c:v>9.6335785290674466E-6</c:v>
                </c:pt>
                <c:pt idx="140">
                  <c:v>9.8246761417405032E-6</c:v>
                </c:pt>
                <c:pt idx="141">
                  <c:v>9.9998644320463398E-6</c:v>
                </c:pt>
                <c:pt idx="142">
                  <c:v>1.0158093798524551E-5</c:v>
                </c:pt>
                <c:pt idx="143">
                  <c:v>1.0298358567939258E-5</c:v>
                </c:pt>
                <c:pt idx="144">
                  <c:v>1.0419702180876713E-5</c:v>
                </c:pt>
                <c:pt idx="145">
                  <c:v>1.0521222184867065E-5</c:v>
                </c:pt>
                <c:pt idx="146">
                  <c:v>1.0602075010282102E-5</c:v>
                </c:pt>
                <c:pt idx="147">
                  <c:v>1.066148050529877E-5</c:v>
                </c:pt>
                <c:pt idx="148">
                  <c:v>1.069872620729559E-5</c:v>
                </c:pt>
                <c:pt idx="149">
                  <c:v>1.0713171329316813E-5</c:v>
                </c:pt>
                <c:pt idx="150">
                  <c:v>1.0704250441544779E-5</c:v>
                </c:pt>
                <c:pt idx="151">
                  <c:v>1.0671476829161842E-5</c:v>
                </c:pt>
                <c:pt idx="152">
                  <c:v>1.0614445509519402E-5</c:v>
                </c:pt>
                <c:pt idx="153">
                  <c:v>1.0532835893109179E-5</c:v>
                </c:pt>
                <c:pt idx="154">
                  <c:v>1.0426414074555607E-5</c:v>
                </c:pt>
                <c:pt idx="155">
                  <c:v>1.0295034741558435E-5</c:v>
                </c:pt>
                <c:pt idx="156">
                  <c:v>1.0138642691570078E-5</c:v>
                </c:pt>
                <c:pt idx="157">
                  <c:v>9.9572739478101828E-6</c:v>
                </c:pt>
                <c:pt idx="158">
                  <c:v>9.751056468167553E-6</c:v>
                </c:pt>
                <c:pt idx="159">
                  <c:v>9.5202104424496571E-6</c:v>
                </c:pt>
                <c:pt idx="160">
                  <c:v>9.2650481754059932E-6</c:v>
                </c:pt>
                <c:pt idx="161">
                  <c:v>8.9859735549422119E-6</c:v>
                </c:pt>
                <c:pt idx="162">
                  <c:v>8.6834811068964529E-6</c:v>
                </c:pt>
                <c:pt idx="163">
                  <c:v>8.3581546397515014E-6</c:v>
                </c:pt>
                <c:pt idx="164">
                  <c:v>8.0106654845851625E-6</c:v>
                </c:pt>
                <c:pt idx="165">
                  <c:v>7.6417703375306523E-6</c:v>
                </c:pt>
                <c:pt idx="166">
                  <c:v>7.2523087138857446E-6</c:v>
                </c:pt>
                <c:pt idx="167">
                  <c:v>6.843200024894355E-6</c:v>
                </c:pt>
                <c:pt idx="168">
                  <c:v>6.4154402900214137E-6</c:v>
                </c:pt>
                <c:pt idx="169">
                  <c:v>5.9700984992721597E-6</c:v>
                </c:pt>
                <c:pt idx="170">
                  <c:v>5.5083126418267498E-6</c:v>
                </c:pt>
                <c:pt idx="171">
                  <c:v>5.0312854187935393E-6</c:v>
                </c:pt>
                <c:pt idx="172">
                  <c:v>4.5402796594764378E-6</c:v>
                </c:pt>
                <c:pt idx="173">
                  <c:v>4.0366134618969088E-6</c:v>
                </c:pt>
                <c:pt idx="174">
                  <c:v>3.5216550797053064E-6</c:v>
                </c:pt>
                <c:pt idx="175">
                  <c:v>2.9968175787635975E-6</c:v>
                </c:pt>
                <c:pt idx="176">
                  <c:v>2.4635532878481748E-6</c:v>
                </c:pt>
                <c:pt idx="177">
                  <c:v>1.9233480688693829E-6</c:v>
                </c:pt>
                <c:pt idx="178">
                  <c:v>1.3777154328775969E-6</c:v>
                </c:pt>
                <c:pt idx="179">
                  <c:v>8.2819052888837442E-7</c:v>
                </c:pt>
                <c:pt idx="180">
                  <c:v>2.7632403313523944E-7</c:v>
                </c:pt>
              </c:numCache>
            </c:numRef>
          </c:yVal>
          <c:smooth val="1"/>
        </c:ser>
        <c:ser>
          <c:idx val="39"/>
          <c:order val="39"/>
          <c:tx>
            <c:strRef>
              <c:f>'[1]Cum X'!$A$789</c:f>
              <c:strCache>
                <c:ptCount val="1"/>
                <c:pt idx="0">
                  <c:v>3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9:$FZ$789</c:f>
              <c:numCache>
                <c:formatCode>General</c:formatCode>
                <c:ptCount val="181"/>
                <c:pt idx="0">
                  <c:v>0</c:v>
                </c:pt>
                <c:pt idx="1">
                  <c:v>-2.8501959424136495E-7</c:v>
                </c:pt>
                <c:pt idx="2">
                  <c:v>-8.5425520999864429E-7</c:v>
                </c:pt>
                <c:pt idx="3">
                  <c:v>-1.4210833097525822E-6</c:v>
                </c:pt>
                <c:pt idx="4">
                  <c:v>-1.983909542022154E-6</c:v>
                </c:pt>
                <c:pt idx="5">
                  <c:v>-2.5411554926149877E-6</c:v>
                </c:pt>
                <c:pt idx="6">
                  <c:v>-3.0912649568151022E-6</c:v>
                </c:pt>
                <c:pt idx="7">
                  <c:v>-3.6327101094246533E-6</c:v>
                </c:pt>
                <c:pt idx="8">
                  <c:v>-4.1639975443368005E-6</c:v>
                </c:pt>
                <c:pt idx="9">
                  <c:v>-4.6836741559106842E-6</c:v>
                </c:pt>
                <c:pt idx="10">
                  <c:v>-5.1903328351973602E-6</c:v>
                </c:pt>
                <c:pt idx="11">
                  <c:v>-5.682617954960007E-6</c:v>
                </c:pt>
                <c:pt idx="12">
                  <c:v>-6.1592306184191027E-6</c:v>
                </c:pt>
                <c:pt idx="13">
                  <c:v>-6.6189336478205785E-6</c:v>
                </c:pt>
                <c:pt idx="14">
                  <c:v>-7.0605562901355145E-6</c:v>
                </c:pt>
                <c:pt idx="15">
                  <c:v>-7.4829986185999831E-6</c:v>
                </c:pt>
                <c:pt idx="16">
                  <c:v>-7.8852356102120688E-6</c:v>
                </c:pt>
                <c:pt idx="17">
                  <c:v>-8.2663208809026782E-6</c:v>
                </c:pt>
                <c:pt idx="18">
                  <c:v>-8.6253900617048389E-6</c:v>
                </c:pt>
                <c:pt idx="19">
                  <c:v>-8.9616638009791202E-6</c:v>
                </c:pt>
                <c:pt idx="20">
                  <c:v>-9.2744503795469499E-6</c:v>
                </c:pt>
                <c:pt idx="21">
                  <c:v>-9.5631479274206686E-6</c:v>
                </c:pt>
                <c:pt idx="22">
                  <c:v>-9.8272462327474749E-6</c:v>
                </c:pt>
                <c:pt idx="23">
                  <c:v>-1.0066328135514022E-5</c:v>
                </c:pt>
                <c:pt idx="24">
                  <c:v>-1.0280070500554548E-5</c:v>
                </c:pt>
                <c:pt idx="25">
                  <c:v>-1.0468244766416413E-5</c:v>
                </c:pt>
                <c:pt idx="26">
                  <c:v>-1.0630717068652366E-5</c:v>
                </c:pt>
                <c:pt idx="27">
                  <c:v>-1.0767447938151131E-5</c:v>
                </c:pt>
                <c:pt idx="28">
                  <c:v>-1.0878491577131377E-5</c:v>
                </c:pt>
                <c:pt idx="29">
                  <c:v>-1.0963994717451376E-5</c:v>
                </c:pt>
                <c:pt idx="30">
                  <c:v>-1.1024195067857234E-5</c:v>
                </c:pt>
                <c:pt idx="31">
                  <c:v>-1.1059419358762617E-5</c:v>
                </c:pt>
                <c:pt idx="32">
                  <c:v>-1.1070080995049305E-5</c:v>
                </c:pt>
                <c:pt idx="33">
                  <c:v>-1.1056677329251643E-5</c:v>
                </c:pt>
                <c:pt idx="34">
                  <c:v>-1.1019786569274934E-5</c:v>
                </c:pt>
                <c:pt idx="35">
                  <c:v>-1.0960064336524352E-5</c:v>
                </c:pt>
                <c:pt idx="36">
                  <c:v>-1.0878239891983475E-5</c:v>
                </c:pt>
                <c:pt idx="37">
                  <c:v>-1.0775112049324359E-5</c:v>
                </c:pt>
                <c:pt idx="38">
                  <c:v>-1.0651544795619509E-5</c:v>
                </c:pt>
                <c:pt idx="39">
                  <c:v>-1.050846264158009E-5</c:v>
                </c:pt>
                <c:pt idx="40">
                  <c:v>-1.0346845724511688E-5</c:v>
                </c:pt>
                <c:pt idx="41">
                  <c:v>-1.016772468832416E-5</c:v>
                </c:pt>
                <c:pt idx="42">
                  <c:v>-9.9721753659609346E-6</c:v>
                </c:pt>
                <c:pt idx="43">
                  <c:v>-9.7613132905131781E-6</c:v>
                </c:pt>
                <c:pt idx="44">
                  <c:v>-9.5362880620634518E-6</c:v>
                </c:pt>
                <c:pt idx="45">
                  <c:v>-9.2982775979449207E-6</c:v>
                </c:pt>
                <c:pt idx="46">
                  <c:v>-9.0484822946086408E-6</c:v>
                </c:pt>
                <c:pt idx="47">
                  <c:v>-8.7881191296627296E-6</c:v>
                </c:pt>
                <c:pt idx="48">
                  <c:v>-8.5184157328810383E-6</c:v>
                </c:pt>
                <c:pt idx="49">
                  <c:v>-8.2406044550627432E-6</c:v>
                </c:pt>
                <c:pt idx="50">
                  <c:v>-7.9559164635806949E-6</c:v>
                </c:pt>
                <c:pt idx="51">
                  <c:v>-7.6655758932637377E-6</c:v>
                </c:pt>
                <c:pt idx="52">
                  <c:v>-7.3707940809254203E-6</c:v>
                </c:pt>
                <c:pt idx="53">
                  <c:v>-7.0727639113880151E-6</c:v>
                </c:pt>
                <c:pt idx="54">
                  <c:v>-6.7726543022463782E-6</c:v>
                </c:pt>
                <c:pt idx="55">
                  <c:v>-6.4716048538770397E-6</c:v>
                </c:pt>
                <c:pt idx="56">
                  <c:v>-6.1707206903419078E-6</c:v>
                </c:pt>
                <c:pt idx="57">
                  <c:v>-5.8710675158370968E-6</c:v>
                </c:pt>
                <c:pt idx="58">
                  <c:v>-5.5736669102398307E-6</c:v>
                </c:pt>
                <c:pt idx="59">
                  <c:v>-5.279491886074259E-6</c:v>
                </c:pt>
                <c:pt idx="60">
                  <c:v>-4.9894627278955877E-6</c:v>
                </c:pt>
                <c:pt idx="61">
                  <c:v>-4.7044431336539584E-6</c:v>
                </c:pt>
                <c:pt idx="62">
                  <c:v>-4.4252366760756147E-6</c:v>
                </c:pt>
                <c:pt idx="63">
                  <c:v>-4.1525836004873773E-6</c:v>
                </c:pt>
                <c:pt idx="64">
                  <c:v>-3.88715797381518E-6</c:v>
                </c:pt>
                <c:pt idx="65">
                  <c:v>-3.6295651977265135E-6</c:v>
                </c:pt>
                <c:pt idx="66">
                  <c:v>-3.3803398970621001E-6</c:v>
                </c:pt>
                <c:pt idx="67">
                  <c:v>-3.1399441928217723E-6</c:v>
                </c:pt>
                <c:pt idx="68">
                  <c:v>-2.9087663670510164E-6</c:v>
                </c:pt>
                <c:pt idx="69">
                  <c:v>-2.6871199250148343E-6</c:v>
                </c:pt>
                <c:pt idx="70">
                  <c:v>-2.4752430580663283E-6</c:v>
                </c:pt>
                <c:pt idx="71">
                  <c:v>-2.273298508620854E-6</c:v>
                </c:pt>
                <c:pt idx="72">
                  <c:v>-2.0813738366433051E-6</c:v>
                </c:pt>
                <c:pt idx="73">
                  <c:v>-1.8994820850607444E-6</c:v>
                </c:pt>
                <c:pt idx="74">
                  <c:v>-1.7275628395271473E-6</c:v>
                </c:pt>
                <c:pt idx="75">
                  <c:v>-1.5654836760086035E-6</c:v>
                </c:pt>
                <c:pt idx="76">
                  <c:v>-1.4130419877329196E-6</c:v>
                </c:pt>
                <c:pt idx="77">
                  <c:v>-1.2699671811606855E-6</c:v>
                </c:pt>
                <c:pt idx="78">
                  <c:v>-1.1359232288084476E-6</c:v>
                </c:pt>
                <c:pt idx="79">
                  <c:v>-1.0105115649817467E-6</c:v>
                </c:pt>
                <c:pt idx="80">
                  <c:v>-8.9327430877725095E-7</c:v>
                </c:pt>
                <c:pt idx="81">
                  <c:v>-7.836977970910469E-7</c:v>
                </c:pt>
                <c:pt idx="82">
                  <c:v>-6.8121640883253402E-7</c:v>
                </c:pt>
                <c:pt idx="83">
                  <c:v>-5.852166601055689E-7</c:v>
                </c:pt>
                <c:pt idx="84">
                  <c:v>-4.9504154876979696E-7</c:v>
                </c:pt>
                <c:pt idx="85">
                  <c:v>-4.0999512556714308E-7</c:v>
                </c:pt>
                <c:pt idx="86">
                  <c:v>-3.2934726787183747E-7</c:v>
                </c:pt>
                <c:pt idx="87">
                  <c:v>-2.5233863112372203E-7</c:v>
                </c:pt>
                <c:pt idx="88">
                  <c:v>-1.7818575212038819E-7</c:v>
                </c:pt>
                <c:pt idx="89">
                  <c:v>-1.0608627759788817E-7</c:v>
                </c:pt>
                <c:pt idx="90">
                  <c:v>-3.5224290905261292E-8</c:v>
                </c:pt>
                <c:pt idx="91">
                  <c:v>3.5224290905261292E-8</c:v>
                </c:pt>
                <c:pt idx="92">
                  <c:v>1.0608627759788817E-7</c:v>
                </c:pt>
                <c:pt idx="93">
                  <c:v>1.7818575212038819E-7</c:v>
                </c:pt>
                <c:pt idx="94">
                  <c:v>2.5233863112372203E-7</c:v>
                </c:pt>
                <c:pt idx="95">
                  <c:v>3.2934726787183747E-7</c:v>
                </c:pt>
                <c:pt idx="96">
                  <c:v>4.0999512556714308E-7</c:v>
                </c:pt>
                <c:pt idx="97">
                  <c:v>4.9504154876979696E-7</c:v>
                </c:pt>
                <c:pt idx="98">
                  <c:v>5.852166601055689E-7</c:v>
                </c:pt>
                <c:pt idx="99">
                  <c:v>6.8121640883253402E-7</c:v>
                </c:pt>
                <c:pt idx="100">
                  <c:v>7.8369779709103334E-7</c:v>
                </c:pt>
                <c:pt idx="101">
                  <c:v>8.932743087772645E-7</c:v>
                </c:pt>
                <c:pt idx="102">
                  <c:v>1.010511564981706E-6</c:v>
                </c:pt>
                <c:pt idx="103">
                  <c:v>1.1359232288084883E-6</c:v>
                </c:pt>
                <c:pt idx="104">
                  <c:v>1.2699671811606855E-6</c:v>
                </c:pt>
                <c:pt idx="105">
                  <c:v>1.4130419877329467E-6</c:v>
                </c:pt>
                <c:pt idx="106">
                  <c:v>1.5654836760085764E-6</c:v>
                </c:pt>
                <c:pt idx="107">
                  <c:v>1.7275628395271067E-6</c:v>
                </c:pt>
                <c:pt idx="108">
                  <c:v>1.899482085060758E-6</c:v>
                </c:pt>
                <c:pt idx="109">
                  <c:v>2.081373836643278E-6</c:v>
                </c:pt>
                <c:pt idx="110">
                  <c:v>2.2732985086208811E-6</c:v>
                </c:pt>
                <c:pt idx="111">
                  <c:v>2.4752430580663419E-6</c:v>
                </c:pt>
                <c:pt idx="112">
                  <c:v>2.6871199250148614E-6</c:v>
                </c:pt>
                <c:pt idx="113">
                  <c:v>2.9087663670510571E-6</c:v>
                </c:pt>
                <c:pt idx="114">
                  <c:v>3.1399441928217317E-6</c:v>
                </c:pt>
                <c:pt idx="115">
                  <c:v>3.3803398970620458E-6</c:v>
                </c:pt>
                <c:pt idx="116">
                  <c:v>3.6295651977265677E-6</c:v>
                </c:pt>
                <c:pt idx="117">
                  <c:v>3.8871579738151393E-6</c:v>
                </c:pt>
                <c:pt idx="118">
                  <c:v>4.1525836004874315E-6</c:v>
                </c:pt>
                <c:pt idx="119">
                  <c:v>4.4252366760755469E-6</c:v>
                </c:pt>
                <c:pt idx="120">
                  <c:v>4.704443133653911E-6</c:v>
                </c:pt>
                <c:pt idx="121">
                  <c:v>4.9894627278956961E-6</c:v>
                </c:pt>
                <c:pt idx="122">
                  <c:v>5.2794918860741844E-6</c:v>
                </c:pt>
                <c:pt idx="123">
                  <c:v>5.5736669102399053E-6</c:v>
                </c:pt>
                <c:pt idx="124">
                  <c:v>5.8710675158370494E-6</c:v>
                </c:pt>
                <c:pt idx="125">
                  <c:v>6.1707206903419552E-6</c:v>
                </c:pt>
                <c:pt idx="126">
                  <c:v>6.4716048538769854E-6</c:v>
                </c:pt>
                <c:pt idx="127">
                  <c:v>6.7726543022464256E-6</c:v>
                </c:pt>
                <c:pt idx="128">
                  <c:v>7.0727639113880016E-6</c:v>
                </c:pt>
                <c:pt idx="129">
                  <c:v>7.3707940809253085E-6</c:v>
                </c:pt>
                <c:pt idx="130">
                  <c:v>7.6655758932638495E-6</c:v>
                </c:pt>
                <c:pt idx="131">
                  <c:v>7.9559164635806475E-6</c:v>
                </c:pt>
                <c:pt idx="132">
                  <c:v>8.2406044550627907E-6</c:v>
                </c:pt>
                <c:pt idx="133">
                  <c:v>8.5184157328809942E-6</c:v>
                </c:pt>
                <c:pt idx="134">
                  <c:v>8.7881191296628482E-6</c:v>
                </c:pt>
                <c:pt idx="135">
                  <c:v>9.0484822946084307E-6</c:v>
                </c:pt>
                <c:pt idx="136">
                  <c:v>9.2982775979451036E-6</c:v>
                </c:pt>
                <c:pt idx="137">
                  <c:v>9.5362880620633637E-6</c:v>
                </c:pt>
                <c:pt idx="138">
                  <c:v>9.7613132905130425E-6</c:v>
                </c:pt>
                <c:pt idx="139">
                  <c:v>9.9721753659611108E-6</c:v>
                </c:pt>
                <c:pt idx="140">
                  <c:v>1.0167724688324038E-5</c:v>
                </c:pt>
                <c:pt idx="141">
                  <c:v>1.034684572451181E-5</c:v>
                </c:pt>
                <c:pt idx="142">
                  <c:v>1.050846264158009E-5</c:v>
                </c:pt>
                <c:pt idx="143">
                  <c:v>1.0651544795619699E-5</c:v>
                </c:pt>
                <c:pt idx="144">
                  <c:v>1.0775112049324115E-5</c:v>
                </c:pt>
                <c:pt idx="145">
                  <c:v>1.0878239891983665E-5</c:v>
                </c:pt>
                <c:pt idx="146">
                  <c:v>1.0960064336524217E-5</c:v>
                </c:pt>
                <c:pt idx="147">
                  <c:v>1.1019786569274798E-5</c:v>
                </c:pt>
                <c:pt idx="148">
                  <c:v>1.1056677329251779E-5</c:v>
                </c:pt>
                <c:pt idx="149">
                  <c:v>1.1070080995049034E-5</c:v>
                </c:pt>
                <c:pt idx="150">
                  <c:v>1.1059419358762888E-5</c:v>
                </c:pt>
                <c:pt idx="151">
                  <c:v>1.1024195067857234E-5</c:v>
                </c:pt>
                <c:pt idx="152">
                  <c:v>1.0963994717451376E-5</c:v>
                </c:pt>
                <c:pt idx="153">
                  <c:v>1.087849157713116E-5</c:v>
                </c:pt>
                <c:pt idx="154">
                  <c:v>1.0767447938151347E-5</c:v>
                </c:pt>
                <c:pt idx="155">
                  <c:v>1.0630717068652366E-5</c:v>
                </c:pt>
                <c:pt idx="156">
                  <c:v>1.0468244766416305E-5</c:v>
                </c:pt>
                <c:pt idx="157">
                  <c:v>1.0280070500554657E-5</c:v>
                </c:pt>
                <c:pt idx="158">
                  <c:v>1.0066328135513859E-5</c:v>
                </c:pt>
                <c:pt idx="159">
                  <c:v>9.8272462327476376E-6</c:v>
                </c:pt>
                <c:pt idx="160">
                  <c:v>9.5631479274205602E-6</c:v>
                </c:pt>
                <c:pt idx="161">
                  <c:v>9.2744503795470583E-6</c:v>
                </c:pt>
                <c:pt idx="162">
                  <c:v>8.9616638009791202E-6</c:v>
                </c:pt>
                <c:pt idx="163">
                  <c:v>8.6253900617048931E-6</c:v>
                </c:pt>
                <c:pt idx="164">
                  <c:v>8.266320880902624E-6</c:v>
                </c:pt>
                <c:pt idx="165">
                  <c:v>7.8852356102119604E-6</c:v>
                </c:pt>
                <c:pt idx="166">
                  <c:v>7.4829986186000915E-6</c:v>
                </c:pt>
                <c:pt idx="167">
                  <c:v>7.0605562901352977E-6</c:v>
                </c:pt>
                <c:pt idx="168">
                  <c:v>6.6189336478207953E-6</c:v>
                </c:pt>
                <c:pt idx="169">
                  <c:v>6.1592306184191027E-6</c:v>
                </c:pt>
                <c:pt idx="170">
                  <c:v>5.682617954960007E-6</c:v>
                </c:pt>
                <c:pt idx="171">
                  <c:v>5.1903328351970892E-6</c:v>
                </c:pt>
                <c:pt idx="172">
                  <c:v>4.6836741559109552E-6</c:v>
                </c:pt>
                <c:pt idx="173">
                  <c:v>4.1639975443368005E-6</c:v>
                </c:pt>
                <c:pt idx="174">
                  <c:v>3.6327101094246533E-6</c:v>
                </c:pt>
                <c:pt idx="175">
                  <c:v>3.0912649568151022E-6</c:v>
                </c:pt>
                <c:pt idx="176">
                  <c:v>2.5411554926149877E-6</c:v>
                </c:pt>
                <c:pt idx="177">
                  <c:v>1.983909542022154E-6</c:v>
                </c:pt>
                <c:pt idx="178">
                  <c:v>1.4210833097525822E-6</c:v>
                </c:pt>
                <c:pt idx="179">
                  <c:v>8.5425520999864429E-7</c:v>
                </c:pt>
                <c:pt idx="180">
                  <c:v>2.8501959424136495E-7</c:v>
                </c:pt>
              </c:numCache>
            </c:numRef>
          </c:yVal>
          <c:smooth val="1"/>
        </c:ser>
        <c:ser>
          <c:idx val="40"/>
          <c:order val="40"/>
          <c:tx>
            <c:strRef>
              <c:f>'[1]Cum X'!$A$790</c:f>
              <c:strCache>
                <c:ptCount val="1"/>
                <c:pt idx="0">
                  <c:v>4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0:$FZ$790</c:f>
              <c:numCache>
                <c:formatCode>General</c:formatCode>
                <c:ptCount val="181"/>
                <c:pt idx="0">
                  <c:v>0</c:v>
                </c:pt>
                <c:pt idx="1">
                  <c:v>-2.938211236574095E-7</c:v>
                </c:pt>
                <c:pt idx="2">
                  <c:v>-8.8063766693263551E-7</c:v>
                </c:pt>
                <c:pt idx="3">
                  <c:v>-1.4649803828041389E-6</c:v>
                </c:pt>
                <c:pt idx="4">
                  <c:v>-2.0452109869603229E-6</c:v>
                </c:pt>
                <c:pt idx="5">
                  <c:v>-2.619707543234488E-6</c:v>
                </c:pt>
                <c:pt idx="6">
                  <c:v>-3.1868708975456685E-6</c:v>
                </c:pt>
                <c:pt idx="7">
                  <c:v>-3.7451310071192007E-6</c:v>
                </c:pt>
                <c:pt idx="8">
                  <c:v>-4.2929531359484551E-6</c:v>
                </c:pt>
                <c:pt idx="9">
                  <c:v>-4.8288438880715254E-6</c:v>
                </c:pt>
                <c:pt idx="10">
                  <c:v>-5.3513570510305706E-6</c:v>
                </c:pt>
                <c:pt idx="11">
                  <c:v>-5.8590992228006972E-6</c:v>
                </c:pt>
                <c:pt idx="12">
                  <c:v>-6.350735196485578E-6</c:v>
                </c:pt>
                <c:pt idx="13">
                  <c:v>-6.8249930782758096E-6</c:v>
                </c:pt>
                <c:pt idx="14">
                  <c:v>-7.2806691154044391E-6</c:v>
                </c:pt>
                <c:pt idx="15">
                  <c:v>-7.7166322122706587E-6</c:v>
                </c:pt>
                <c:pt idx="16">
                  <c:v>-8.1318281143464449E-6</c:v>
                </c:pt>
                <c:pt idx="17">
                  <c:v>-8.5252832411202321E-6</c:v>
                </c:pt>
                <c:pt idx="18">
                  <c:v>-8.8961081509791027E-6</c:v>
                </c:pt>
                <c:pt idx="19">
                  <c:v>-9.2435006227098784E-6</c:v>
                </c:pt>
                <c:pt idx="20">
                  <c:v>-9.5667483401353794E-6</c:v>
                </c:pt>
                <c:pt idx="21">
                  <c:v>-9.8652311682887362E-6</c:v>
                </c:pt>
                <c:pt idx="22">
                  <c:v>-1.0138423011501346E-5</c:v>
                </c:pt>
                <c:pt idx="23">
                  <c:v>-1.0385893245761987E-5</c:v>
                </c:pt>
                <c:pt idx="24">
                  <c:v>-1.0607307719747675E-5</c:v>
                </c:pt>
                <c:pt idx="25">
                  <c:v>-1.080242932099024E-5</c:v>
                </c:pt>
                <c:pt idx="26">
                  <c:v>-1.0971118105707154E-5</c:v>
                </c:pt>
                <c:pt idx="27">
                  <c:v>-1.1113330992919827E-5</c:v>
                </c:pt>
                <c:pt idx="28">
                  <c:v>-1.1229121025545837E-5</c:v>
                </c:pt>
                <c:pt idx="29">
                  <c:v>-1.1318636203229627E-5</c:v>
                </c:pt>
                <c:pt idx="30">
                  <c:v>-1.1382117893696562E-5</c:v>
                </c:pt>
                <c:pt idx="31">
                  <c:v>-1.1419898831434581E-5</c:v>
                </c:pt>
                <c:pt idx="32">
                  <c:v>-1.1432400714451497E-5</c:v>
                </c:pt>
                <c:pt idx="33">
                  <c:v>-1.1420131411776882E-5</c:v>
                </c:pt>
                <c:pt idx="34">
                  <c:v>-1.138368179620937E-5</c:v>
                </c:pt>
                <c:pt idx="35">
                  <c:v>-1.1323722218580011E-5</c:v>
                </c:pt>
                <c:pt idx="36">
                  <c:v>-1.1240998641506682E-5</c:v>
                </c:pt>
                <c:pt idx="37">
                  <c:v>-1.1136328452195668E-5</c:v>
                </c:pt>
                <c:pt idx="38">
                  <c:v>-1.1010595975373345E-5</c:v>
                </c:pt>
                <c:pt idx="39">
                  <c:v>-1.0864747708817844E-5</c:v>
                </c:pt>
                <c:pt idx="40">
                  <c:v>-1.0699787305260333E-5</c:v>
                </c:pt>
                <c:pt idx="41">
                  <c:v>-1.0516770325598698E-5</c:v>
                </c:pt>
                <c:pt idx="42">
                  <c:v>-1.0316798789422208E-5</c:v>
                </c:pt>
                <c:pt idx="43">
                  <c:v>-1.010101554976741E-5</c:v>
                </c:pt>
                <c:pt idx="44">
                  <c:v>-9.8705985198255643E-6</c:v>
                </c:pt>
                <c:pt idx="45">
                  <c:v>-9.62675477997827E-6</c:v>
                </c:pt>
                <c:pt idx="46">
                  <c:v>-9.3707145940585818E-6</c:v>
                </c:pt>
                <c:pt idx="47">
                  <c:v>-9.1037253641148262E-6</c:v>
                </c:pt>
                <c:pt idx="48">
                  <c:v>-8.8270455531944719E-6</c:v>
                </c:pt>
                <c:pt idx="49">
                  <c:v>-8.5419386057515474E-6</c:v>
                </c:pt>
                <c:pt idx="50">
                  <c:v>-8.2496668952366524E-6</c:v>
                </c:pt>
                <c:pt idx="51">
                  <c:v>-7.9514857282311849E-6</c:v>
                </c:pt>
                <c:pt idx="52">
                  <c:v>-7.6486374341468094E-6</c:v>
                </c:pt>
                <c:pt idx="53">
                  <c:v>-7.3423455690360519E-6</c:v>
                </c:pt>
                <c:pt idx="54">
                  <c:v>-7.0338092614407459E-6</c:v>
                </c:pt>
                <c:pt idx="55">
                  <c:v>-6.7241977274475932E-6</c:v>
                </c:pt>
                <c:pt idx="56">
                  <c:v>-6.414644981243012E-6</c:v>
                </c:pt>
                <c:pt idx="57">
                  <c:v>-6.1062447664355664E-6</c:v>
                </c:pt>
                <c:pt idx="58">
                  <c:v>-5.8000457322897732E-6</c:v>
                </c:pt>
                <c:pt idx="59">
                  <c:v>-5.4970468777520786E-6</c:v>
                </c:pt>
                <c:pt idx="60">
                  <c:v>-5.198193284795897E-6</c:v>
                </c:pt>
                <c:pt idx="61">
                  <c:v>-4.9043721611382029E-6</c:v>
                </c:pt>
                <c:pt idx="62">
                  <c:v>-4.6164092108194702E-6</c:v>
                </c:pt>
                <c:pt idx="63">
                  <c:v>-4.3350653494857291E-6</c:v>
                </c:pt>
                <c:pt idx="64">
                  <c:v>-4.0610337794754603E-6</c:v>
                </c:pt>
                <c:pt idx="65">
                  <c:v>-3.7949374380081446E-6</c:v>
                </c:pt>
                <c:pt idx="66">
                  <c:v>-3.5373268299020806E-6</c:v>
                </c:pt>
                <c:pt idx="67">
                  <c:v>-3.2886782543215892E-6</c:v>
                </c:pt>
                <c:pt idx="68">
                  <c:v>-3.0493924330874002E-6</c:v>
                </c:pt>
                <c:pt idx="69">
                  <c:v>-2.8197935460754094E-6</c:v>
                </c:pt>
                <c:pt idx="70">
                  <c:v>-2.6001286772005364E-6</c:v>
                </c:pt>
                <c:pt idx="71">
                  <c:v>-2.3905676724361534E-6</c:v>
                </c:pt>
                <c:pt idx="72">
                  <c:v>-2.191203409265634E-6</c:v>
                </c:pt>
                <c:pt idx="73">
                  <c:v>-2.0020524749189266E-6</c:v>
                </c:pt>
                <c:pt idx="74">
                  <c:v>-1.8230562487103058E-6</c:v>
                </c:pt>
                <c:pt idx="75">
                  <c:v>-1.654082381787896E-6</c:v>
                </c:pt>
                <c:pt idx="76">
                  <c:v>-1.4949266656318929E-6</c:v>
                </c:pt>
                <c:pt idx="77">
                  <c:v>-1.3453152787052509E-6</c:v>
                </c:pt>
                <c:pt idx="78">
                  <c:v>-1.2049073987883887E-6</c:v>
                </c:pt>
                <c:pt idx="79">
                  <c:v>-1.0732981667122894E-6</c:v>
                </c:pt>
                <c:pt idx="80">
                  <c:v>-9.5002198546334548E-7</c:v>
                </c:pt>
                <c:pt idx="81">
                  <c:v>-8.3455613697162444E-7</c:v>
                </c:pt>
                <c:pt idx="82">
                  <c:v>-7.2632469731640349E-7</c:v>
                </c:pt>
                <c:pt idx="83">
                  <c:v>-6.2470272961143939E-7</c:v>
                </c:pt>
                <c:pt idx="84">
                  <c:v>-5.2902073244796583E-7</c:v>
                </c:pt>
                <c:pt idx="85">
                  <c:v>-4.3856932051652324E-7</c:v>
                </c:pt>
                <c:pt idx="86">
                  <c:v>-3.5260411287272209E-7</c:v>
                </c:pt>
                <c:pt idx="87">
                  <c:v>-2.7035080328946201E-7</c:v>
                </c:pt>
                <c:pt idx="88">
                  <c:v>-1.9101038623118042E-7</c:v>
                </c:pt>
                <c:pt idx="89">
                  <c:v>-1.137645112218161E-7</c:v>
                </c:pt>
                <c:pt idx="90">
                  <c:v>-3.7780937737911038E-8</c:v>
                </c:pt>
                <c:pt idx="91">
                  <c:v>3.7780937737911038E-8</c:v>
                </c:pt>
                <c:pt idx="92">
                  <c:v>1.137645112218161E-7</c:v>
                </c:pt>
                <c:pt idx="93">
                  <c:v>1.9101038623118042E-7</c:v>
                </c:pt>
                <c:pt idx="94">
                  <c:v>2.7035080328946201E-7</c:v>
                </c:pt>
                <c:pt idx="95">
                  <c:v>3.5260411287272209E-7</c:v>
                </c:pt>
                <c:pt idx="96">
                  <c:v>4.3856932051652324E-7</c:v>
                </c:pt>
                <c:pt idx="97">
                  <c:v>5.2902073244796583E-7</c:v>
                </c:pt>
                <c:pt idx="98">
                  <c:v>6.2470272961143939E-7</c:v>
                </c:pt>
                <c:pt idx="99">
                  <c:v>7.2632469731640349E-7</c:v>
                </c:pt>
                <c:pt idx="100">
                  <c:v>8.3455613697159734E-7</c:v>
                </c:pt>
                <c:pt idx="101">
                  <c:v>9.5002198546337258E-7</c:v>
                </c:pt>
                <c:pt idx="102">
                  <c:v>1.0732981667122351E-6</c:v>
                </c:pt>
                <c:pt idx="103">
                  <c:v>1.2049073987884429E-6</c:v>
                </c:pt>
                <c:pt idx="104">
                  <c:v>1.3453152787052509E-6</c:v>
                </c:pt>
                <c:pt idx="105">
                  <c:v>1.49492666563192E-6</c:v>
                </c:pt>
                <c:pt idx="106">
                  <c:v>1.6540823817878689E-6</c:v>
                </c:pt>
                <c:pt idx="107">
                  <c:v>1.8230562487102651E-6</c:v>
                </c:pt>
                <c:pt idx="108">
                  <c:v>2.0020524749189402E-6</c:v>
                </c:pt>
                <c:pt idx="109">
                  <c:v>2.1912034092656069E-6</c:v>
                </c:pt>
                <c:pt idx="110">
                  <c:v>2.3905676724361805E-6</c:v>
                </c:pt>
                <c:pt idx="111">
                  <c:v>2.6001286772005635E-6</c:v>
                </c:pt>
                <c:pt idx="112">
                  <c:v>2.819793546075423E-6</c:v>
                </c:pt>
                <c:pt idx="113">
                  <c:v>3.0493924330874409E-6</c:v>
                </c:pt>
                <c:pt idx="114">
                  <c:v>3.2886782543215621E-6</c:v>
                </c:pt>
                <c:pt idx="115">
                  <c:v>3.5373268299020128E-6</c:v>
                </c:pt>
                <c:pt idx="116">
                  <c:v>3.7949374380081988E-6</c:v>
                </c:pt>
                <c:pt idx="117">
                  <c:v>4.0610337794754197E-6</c:v>
                </c:pt>
                <c:pt idx="118">
                  <c:v>4.3350653494857833E-6</c:v>
                </c:pt>
                <c:pt idx="119">
                  <c:v>4.6164092108194024E-6</c:v>
                </c:pt>
                <c:pt idx="120">
                  <c:v>4.9043721611381622E-6</c:v>
                </c:pt>
                <c:pt idx="121">
                  <c:v>5.1981932847959918E-6</c:v>
                </c:pt>
                <c:pt idx="122">
                  <c:v>5.4970468777520108E-6</c:v>
                </c:pt>
                <c:pt idx="123">
                  <c:v>5.8000457322898477E-6</c:v>
                </c:pt>
                <c:pt idx="124">
                  <c:v>6.106244766435519E-6</c:v>
                </c:pt>
                <c:pt idx="125">
                  <c:v>6.4146449812430662E-6</c:v>
                </c:pt>
                <c:pt idx="126">
                  <c:v>6.7241977274475322E-6</c:v>
                </c:pt>
                <c:pt idx="127">
                  <c:v>7.0338092614407933E-6</c:v>
                </c:pt>
                <c:pt idx="128">
                  <c:v>7.3423455690360383E-6</c:v>
                </c:pt>
                <c:pt idx="129">
                  <c:v>7.6486374341466942E-6</c:v>
                </c:pt>
                <c:pt idx="130">
                  <c:v>7.9514857282313E-6</c:v>
                </c:pt>
                <c:pt idx="131">
                  <c:v>8.2496668952366033E-6</c:v>
                </c:pt>
                <c:pt idx="132">
                  <c:v>8.5419386057515982E-6</c:v>
                </c:pt>
                <c:pt idx="133">
                  <c:v>8.8270455531944245E-6</c:v>
                </c:pt>
                <c:pt idx="134">
                  <c:v>9.1037253641149482E-6</c:v>
                </c:pt>
                <c:pt idx="135">
                  <c:v>9.3707145940583717E-6</c:v>
                </c:pt>
                <c:pt idx="136">
                  <c:v>9.6267547799784529E-6</c:v>
                </c:pt>
                <c:pt idx="137">
                  <c:v>9.8705985198254762E-6</c:v>
                </c:pt>
                <c:pt idx="138">
                  <c:v>1.0101015549767275E-5</c:v>
                </c:pt>
                <c:pt idx="139">
                  <c:v>1.0316798789422385E-5</c:v>
                </c:pt>
                <c:pt idx="140">
                  <c:v>1.0516770325598576E-5</c:v>
                </c:pt>
                <c:pt idx="141">
                  <c:v>1.0699787305260455E-5</c:v>
                </c:pt>
                <c:pt idx="142">
                  <c:v>1.0864747708817844E-5</c:v>
                </c:pt>
                <c:pt idx="143">
                  <c:v>1.1010595975373535E-5</c:v>
                </c:pt>
                <c:pt idx="144">
                  <c:v>1.1136328452195424E-5</c:v>
                </c:pt>
                <c:pt idx="145">
                  <c:v>1.1240998641506871E-5</c:v>
                </c:pt>
                <c:pt idx="146">
                  <c:v>1.1323722218579876E-5</c:v>
                </c:pt>
                <c:pt idx="147">
                  <c:v>1.1383681796209234E-5</c:v>
                </c:pt>
                <c:pt idx="148">
                  <c:v>1.1420131411777018E-5</c:v>
                </c:pt>
                <c:pt idx="149">
                  <c:v>1.1432400714451226E-5</c:v>
                </c:pt>
                <c:pt idx="150">
                  <c:v>1.1419898831434853E-5</c:v>
                </c:pt>
                <c:pt idx="151">
                  <c:v>1.1382117893696562E-5</c:v>
                </c:pt>
                <c:pt idx="152">
                  <c:v>1.1318636203229627E-5</c:v>
                </c:pt>
                <c:pt idx="153">
                  <c:v>1.1229121025545621E-5</c:v>
                </c:pt>
                <c:pt idx="154">
                  <c:v>1.1113330992920044E-5</c:v>
                </c:pt>
                <c:pt idx="155">
                  <c:v>1.0971118105707154E-5</c:v>
                </c:pt>
                <c:pt idx="156">
                  <c:v>1.0802429320990131E-5</c:v>
                </c:pt>
                <c:pt idx="157">
                  <c:v>1.0607307719747783E-5</c:v>
                </c:pt>
                <c:pt idx="158">
                  <c:v>1.0385893245761825E-5</c:v>
                </c:pt>
                <c:pt idx="159">
                  <c:v>1.0138423011501509E-5</c:v>
                </c:pt>
                <c:pt idx="160">
                  <c:v>9.8652311682886277E-6</c:v>
                </c:pt>
                <c:pt idx="161">
                  <c:v>9.5667483401354878E-6</c:v>
                </c:pt>
                <c:pt idx="162">
                  <c:v>9.2435006227098784E-6</c:v>
                </c:pt>
                <c:pt idx="163">
                  <c:v>8.8961081509791569E-6</c:v>
                </c:pt>
                <c:pt idx="164">
                  <c:v>8.5252832411201779E-6</c:v>
                </c:pt>
                <c:pt idx="165">
                  <c:v>8.1318281143463365E-6</c:v>
                </c:pt>
                <c:pt idx="166">
                  <c:v>7.7166322122707671E-6</c:v>
                </c:pt>
                <c:pt idx="167">
                  <c:v>7.2806691154042222E-6</c:v>
                </c:pt>
                <c:pt idx="168">
                  <c:v>6.8249930782760264E-6</c:v>
                </c:pt>
                <c:pt idx="169">
                  <c:v>6.350735196485578E-6</c:v>
                </c:pt>
                <c:pt idx="170">
                  <c:v>5.8590992228006972E-6</c:v>
                </c:pt>
                <c:pt idx="171">
                  <c:v>5.3513570510302995E-6</c:v>
                </c:pt>
                <c:pt idx="172">
                  <c:v>4.8288438880717964E-6</c:v>
                </c:pt>
                <c:pt idx="173">
                  <c:v>4.2929531359484551E-6</c:v>
                </c:pt>
                <c:pt idx="174">
                  <c:v>3.7451310071192007E-6</c:v>
                </c:pt>
                <c:pt idx="175">
                  <c:v>3.1868708975456685E-6</c:v>
                </c:pt>
                <c:pt idx="176">
                  <c:v>2.619707543234488E-6</c:v>
                </c:pt>
                <c:pt idx="177">
                  <c:v>2.0452109869603229E-6</c:v>
                </c:pt>
                <c:pt idx="178">
                  <c:v>1.4649803828041389E-6</c:v>
                </c:pt>
                <c:pt idx="179">
                  <c:v>8.8063766693263551E-7</c:v>
                </c:pt>
                <c:pt idx="180">
                  <c:v>2.938211236574095E-7</c:v>
                </c:pt>
              </c:numCache>
            </c:numRef>
          </c:yVal>
          <c:smooth val="1"/>
        </c:ser>
        <c:ser>
          <c:idx val="41"/>
          <c:order val="41"/>
          <c:tx>
            <c:strRef>
              <c:f>'[1]Cum X'!$A$791</c:f>
              <c:strCache>
                <c:ptCount val="1"/>
                <c:pt idx="0">
                  <c:v>4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1:$FZ$791</c:f>
              <c:numCache>
                <c:formatCode>General</c:formatCode>
                <c:ptCount val="181"/>
                <c:pt idx="0">
                  <c:v>0</c:v>
                </c:pt>
                <c:pt idx="1">
                  <c:v>-3.0272927569553526E-7</c:v>
                </c:pt>
                <c:pt idx="2">
                  <c:v>-9.0733986182951233E-7</c:v>
                </c:pt>
                <c:pt idx="3">
                  <c:v>-1.5094099196080388E-6</c:v>
                </c:pt>
                <c:pt idx="4">
                  <c:v>-2.1072569727152409E-6</c:v>
                </c:pt>
                <c:pt idx="5">
                  <c:v>-2.6992153046267162E-6</c:v>
                </c:pt>
                <c:pt idx="6">
                  <c:v>-3.2836425546187002E-6</c:v>
                </c:pt>
                <c:pt idx="7">
                  <c:v>-3.8589262064800856E-6</c:v>
                </c:pt>
                <c:pt idx="8">
                  <c:v>-4.4234899401754337E-6</c:v>
                </c:pt>
                <c:pt idx="9">
                  <c:v>-4.9757998173326971E-6</c:v>
                </c:pt>
                <c:pt idx="10">
                  <c:v>-5.5143702722431254E-6</c:v>
                </c:pt>
                <c:pt idx="11">
                  <c:v>-6.037769881003048E-6</c:v>
                </c:pt>
                <c:pt idx="12">
                  <c:v>-6.5446268824610721E-6</c:v>
                </c:pt>
                <c:pt idx="13">
                  <c:v>-7.0336344258642588E-6</c:v>
                </c:pt>
                <c:pt idx="14">
                  <c:v>-7.5035555213623763E-6</c:v>
                </c:pt>
                <c:pt idx="15">
                  <c:v>-7.9532276710052546E-6</c:v>
                </c:pt>
                <c:pt idx="16">
                  <c:v>-8.381567159343429E-6</c:v>
                </c:pt>
                <c:pt idx="17">
                  <c:v>-8.7875729844236433E-6</c:v>
                </c:pt>
                <c:pt idx="18">
                  <c:v>-9.1703304116588303E-6</c:v>
                </c:pt>
                <c:pt idx="19">
                  <c:v>-9.5290141348724545E-6</c:v>
                </c:pt>
                <c:pt idx="20">
                  <c:v>-9.8628910307012297E-6</c:v>
                </c:pt>
                <c:pt idx="21">
                  <c:v>-1.0171322494468475E-5</c:v>
                </c:pt>
                <c:pt idx="22">
                  <c:v>-1.0453766347666589E-5</c:v>
                </c:pt>
                <c:pt idx="23">
                  <c:v>-1.0709778309212674E-5</c:v>
                </c:pt>
                <c:pt idx="24">
                  <c:v>-1.0939013024737333E-5</c:v>
                </c:pt>
                <c:pt idx="25">
                  <c:v>-1.1141224650280035E-5</c:v>
                </c:pt>
                <c:pt idx="26">
                  <c:v>-1.1316266988878635E-5</c:v>
                </c:pt>
                <c:pt idx="27">
                  <c:v>-1.1464093180686837E-5</c:v>
                </c:pt>
                <c:pt idx="28">
                  <c:v>-1.1584754949368241E-5</c:v>
                </c:pt>
                <c:pt idx="29">
                  <c:v>-1.1678401409643012E-5</c:v>
                </c:pt>
                <c:pt idx="30">
                  <c:v>-1.1745277442933906E-5</c:v>
                </c:pt>
                <c:pt idx="31">
                  <c:v>-1.1785721650126588E-5</c:v>
                </c:pt>
                <c:pt idx="32">
                  <c:v>-1.1800163892451763E-5</c:v>
                </c:pt>
                <c:pt idx="33">
                  <c:v>-1.1789122433462408E-5</c:v>
                </c:pt>
                <c:pt idx="34">
                  <c:v>-1.1753200696958815E-5</c:v>
                </c:pt>
                <c:pt idx="35">
                  <c:v>-1.1693083657525146E-5</c:v>
                </c:pt>
                <c:pt idx="36">
                  <c:v>-1.1609533882088322E-5</c:v>
                </c:pt>
                <c:pt idx="37">
                  <c:v>-1.1503387242529819E-5</c:v>
                </c:pt>
                <c:pt idx="38">
                  <c:v>-1.1375548320945227E-5</c:v>
                </c:pt>
                <c:pt idx="39">
                  <c:v>-1.1226985530567342E-5</c:v>
                </c:pt>
                <c:pt idx="40">
                  <c:v>-1.1058725976699981E-5</c:v>
                </c:pt>
                <c:pt idx="41">
                  <c:v>-1.087185008321229E-5</c:v>
                </c:pt>
                <c:pt idx="42">
                  <c:v>-1.06674860112244E-5</c:v>
                </c:pt>
                <c:pt idx="43">
                  <c:v>-1.0446803897560229E-5</c:v>
                </c:pt>
                <c:pt idx="44">
                  <c:v>-1.0211009941362547E-5</c:v>
                </c:pt>
                <c:pt idx="45">
                  <c:v>-9.9613403679381816E-6</c:v>
                </c:pt>
                <c:pt idx="46">
                  <c:v>-9.699055299435085E-6</c:v>
                </c:pt>
                <c:pt idx="47">
                  <c:v>-9.4254325623417894E-6</c:v>
                </c:pt>
                <c:pt idx="48">
                  <c:v>-9.1417614620464975E-6</c:v>
                </c:pt>
                <c:pt idx="49">
                  <c:v>-8.8493365547812832E-6</c:v>
                </c:pt>
                <c:pt idx="50">
                  <c:v>-8.5494514472316489E-6</c:v>
                </c:pt>
                <c:pt idx="51">
                  <c:v>-8.2433926538896362E-6</c:v>
                </c:pt>
                <c:pt idx="52">
                  <c:v>-7.9324335418799403E-6</c:v>
                </c:pt>
                <c:pt idx="53">
                  <c:v>-7.6178283925021489E-6</c:v>
                </c:pt>
                <c:pt idx="54">
                  <c:v>-7.3008066080979423E-6</c:v>
                </c:pt>
                <c:pt idx="55">
                  <c:v>-6.9825670920765738E-6</c:v>
                </c:pt>
                <c:pt idx="56">
                  <c:v>-6.6642728290335987E-6</c:v>
                </c:pt>
                <c:pt idx="57">
                  <c:v>-6.3470456908490522E-6</c:v>
                </c:pt>
                <c:pt idx="58">
                  <c:v>-6.0319614934999883E-6</c:v>
                </c:pt>
                <c:pt idx="59">
                  <c:v>-5.720045328027972E-6</c:v>
                </c:pt>
                <c:pt idx="60">
                  <c:v>-5.4122671877162556E-6</c:v>
                </c:pt>
                <c:pt idx="61">
                  <c:v>-5.1095379120204493E-6</c:v>
                </c:pt>
                <c:pt idx="62">
                  <c:v>-4.8127054661984596E-6</c:v>
                </c:pt>
                <c:pt idx="63">
                  <c:v>-4.5225515738920241E-6</c:v>
                </c:pt>
                <c:pt idx="64">
                  <c:v>-4.2397887181340688E-6</c:v>
                </c:pt>
                <c:pt idx="65">
                  <c:v>-3.9650575244064962E-6</c:v>
                </c:pt>
                <c:pt idx="66">
                  <c:v>-3.698924537458043E-6</c:v>
                </c:pt>
                <c:pt idx="67">
                  <c:v>-3.4418804016178974E-6</c:v>
                </c:pt>
                <c:pt idx="68">
                  <c:v>-3.1943384523264916E-6</c:v>
                </c:pt>
                <c:pt idx="69">
                  <c:v>-2.9566337245473702E-6</c:v>
                </c:pt>
                <c:pt idx="70">
                  <c:v>-2.729022381646416E-6</c:v>
                </c:pt>
                <c:pt idx="71">
                  <c:v>-2.511681566228833E-6</c:v>
                </c:pt>
                <c:pt idx="72">
                  <c:v>-2.3047096723198486E-6</c:v>
                </c:pt>
                <c:pt idx="73">
                  <c:v>-2.1081270361825182E-6</c:v>
                </c:pt>
                <c:pt idx="74">
                  <c:v>-1.9218770409793487E-6</c:v>
                </c:pt>
                <c:pt idx="75">
                  <c:v>-1.7458276284297965E-6</c:v>
                </c:pt>
                <c:pt idx="76">
                  <c:v>-1.5797732085948135E-6</c:v>
                </c:pt>
                <c:pt idx="77">
                  <c:v>-1.4234369569388018E-6</c:v>
                </c:pt>
                <c:pt idx="78">
                  <c:v>-1.2764734859015343E-6</c:v>
                </c:pt>
                <c:pt idx="79">
                  <c:v>-1.138471876351851E-6</c:v>
                </c:pt>
                <c:pt idx="80">
                  <c:v>-1.0089590525111142E-6</c:v>
                </c:pt>
                <c:pt idx="81">
                  <c:v>-8.8740348223151941E-7</c:v>
                </c:pt>
                <c:pt idx="82">
                  <c:v>-7.7321918290064419E-7</c:v>
                </c:pt>
                <c:pt idx="83">
                  <c:v>-6.6577001173266084E-7</c:v>
                </c:pt>
                <c:pt idx="84">
                  <c:v>-5.6437421779245863E-7</c:v>
                </c:pt>
                <c:pt idx="85">
                  <c:v>-4.6830923180836881E-7</c:v>
                </c:pt>
                <c:pt idx="86">
                  <c:v>-3.7681666864634823E-7</c:v>
                </c:pt>
                <c:pt idx="87">
                  <c:v>-2.891075162718968E-7</c:v>
                </c:pt>
                <c:pt idx="88">
                  <c:v>-2.0436748409430219E-7</c:v>
                </c:pt>
                <c:pt idx="89">
                  <c:v>-1.217624828086974E-7</c:v>
                </c:pt>
                <c:pt idx="90">
                  <c:v>-4.0444207192601341E-8</c:v>
                </c:pt>
                <c:pt idx="91">
                  <c:v>4.0444207192601341E-8</c:v>
                </c:pt>
                <c:pt idx="92">
                  <c:v>1.217624828086974E-7</c:v>
                </c:pt>
                <c:pt idx="93">
                  <c:v>2.0436748409430219E-7</c:v>
                </c:pt>
                <c:pt idx="94">
                  <c:v>2.891075162718968E-7</c:v>
                </c:pt>
                <c:pt idx="95">
                  <c:v>3.7681666864634823E-7</c:v>
                </c:pt>
                <c:pt idx="96">
                  <c:v>4.6830923180836881E-7</c:v>
                </c:pt>
                <c:pt idx="97">
                  <c:v>5.6437421779245863E-7</c:v>
                </c:pt>
                <c:pt idx="98">
                  <c:v>6.6577001173266084E-7</c:v>
                </c:pt>
                <c:pt idx="99">
                  <c:v>7.7321918290064419E-7</c:v>
                </c:pt>
                <c:pt idx="100">
                  <c:v>8.874034822314923E-7</c:v>
                </c:pt>
                <c:pt idx="101">
                  <c:v>1.0089590525111413E-6</c:v>
                </c:pt>
                <c:pt idx="102">
                  <c:v>1.1384718763517967E-6</c:v>
                </c:pt>
                <c:pt idx="103">
                  <c:v>1.2764734859015885E-6</c:v>
                </c:pt>
                <c:pt idx="104">
                  <c:v>1.4234369569388018E-6</c:v>
                </c:pt>
                <c:pt idx="105">
                  <c:v>1.5797732085948406E-6</c:v>
                </c:pt>
                <c:pt idx="106">
                  <c:v>1.7458276284297694E-6</c:v>
                </c:pt>
                <c:pt idx="107">
                  <c:v>1.9218770409793081E-6</c:v>
                </c:pt>
                <c:pt idx="108">
                  <c:v>2.1081270361825318E-6</c:v>
                </c:pt>
                <c:pt idx="109">
                  <c:v>2.3047096723198215E-6</c:v>
                </c:pt>
                <c:pt idx="110">
                  <c:v>2.5116815662288601E-6</c:v>
                </c:pt>
                <c:pt idx="111">
                  <c:v>2.7290223816464431E-6</c:v>
                </c:pt>
                <c:pt idx="112">
                  <c:v>2.9566337245473702E-6</c:v>
                </c:pt>
                <c:pt idx="113">
                  <c:v>3.1943384523265458E-6</c:v>
                </c:pt>
                <c:pt idx="114">
                  <c:v>3.4418804016178703E-6</c:v>
                </c:pt>
                <c:pt idx="115">
                  <c:v>3.6989245374579753E-6</c:v>
                </c:pt>
                <c:pt idx="116">
                  <c:v>3.9650575244065504E-6</c:v>
                </c:pt>
                <c:pt idx="117">
                  <c:v>4.2397887181340281E-6</c:v>
                </c:pt>
                <c:pt idx="118">
                  <c:v>4.5225515738920783E-6</c:v>
                </c:pt>
                <c:pt idx="119">
                  <c:v>4.8127054661983919E-6</c:v>
                </c:pt>
                <c:pt idx="120">
                  <c:v>5.1095379120204087E-6</c:v>
                </c:pt>
                <c:pt idx="121">
                  <c:v>5.4122671877163505E-6</c:v>
                </c:pt>
                <c:pt idx="122">
                  <c:v>5.7200453280279042E-6</c:v>
                </c:pt>
                <c:pt idx="123">
                  <c:v>6.0319614935000628E-6</c:v>
                </c:pt>
                <c:pt idx="124">
                  <c:v>6.3470456908490047E-6</c:v>
                </c:pt>
                <c:pt idx="125">
                  <c:v>6.6642728290336529E-6</c:v>
                </c:pt>
                <c:pt idx="126">
                  <c:v>6.9825670920765128E-6</c:v>
                </c:pt>
                <c:pt idx="127">
                  <c:v>7.3008066080979897E-6</c:v>
                </c:pt>
                <c:pt idx="128">
                  <c:v>7.6178283925021353E-6</c:v>
                </c:pt>
                <c:pt idx="129">
                  <c:v>7.93243354187982E-6</c:v>
                </c:pt>
                <c:pt idx="130">
                  <c:v>8.2433926538897582E-6</c:v>
                </c:pt>
                <c:pt idx="131">
                  <c:v>8.5494514472315964E-6</c:v>
                </c:pt>
                <c:pt idx="132">
                  <c:v>8.8493365547813358E-6</c:v>
                </c:pt>
                <c:pt idx="133">
                  <c:v>9.1417614620464501E-6</c:v>
                </c:pt>
                <c:pt idx="134">
                  <c:v>9.4254325623419114E-6</c:v>
                </c:pt>
                <c:pt idx="135">
                  <c:v>9.6990552994348682E-6</c:v>
                </c:pt>
                <c:pt idx="136">
                  <c:v>9.9613403679383713E-6</c:v>
                </c:pt>
                <c:pt idx="137">
                  <c:v>1.0211009941362459E-5</c:v>
                </c:pt>
                <c:pt idx="138">
                  <c:v>1.0446803897560093E-5</c:v>
                </c:pt>
                <c:pt idx="139">
                  <c:v>1.0667486011224577E-5</c:v>
                </c:pt>
                <c:pt idx="140">
                  <c:v>1.0871850083212168E-5</c:v>
                </c:pt>
                <c:pt idx="141">
                  <c:v>1.1058725976700103E-5</c:v>
                </c:pt>
                <c:pt idx="142">
                  <c:v>1.1226985530567342E-5</c:v>
                </c:pt>
                <c:pt idx="143">
                  <c:v>1.1375548320945416E-5</c:v>
                </c:pt>
                <c:pt idx="144">
                  <c:v>1.1503387242529575E-5</c:v>
                </c:pt>
                <c:pt idx="145">
                  <c:v>1.1609533882088512E-5</c:v>
                </c:pt>
                <c:pt idx="146">
                  <c:v>1.1693083657525011E-5</c:v>
                </c:pt>
                <c:pt idx="147">
                  <c:v>1.175320069695868E-5</c:v>
                </c:pt>
                <c:pt idx="148">
                  <c:v>1.1789122433462543E-5</c:v>
                </c:pt>
                <c:pt idx="149">
                  <c:v>1.1800163892451465E-5</c:v>
                </c:pt>
                <c:pt idx="150">
                  <c:v>1.1785721650126886E-5</c:v>
                </c:pt>
                <c:pt idx="151">
                  <c:v>1.1745277442933906E-5</c:v>
                </c:pt>
                <c:pt idx="152">
                  <c:v>1.1678401409643012E-5</c:v>
                </c:pt>
                <c:pt idx="153">
                  <c:v>1.1584754949367997E-5</c:v>
                </c:pt>
                <c:pt idx="154">
                  <c:v>1.1464093180687081E-5</c:v>
                </c:pt>
                <c:pt idx="155">
                  <c:v>1.1316266988878635E-5</c:v>
                </c:pt>
                <c:pt idx="156">
                  <c:v>1.1141224650279926E-5</c:v>
                </c:pt>
                <c:pt idx="157">
                  <c:v>1.0939013024737442E-5</c:v>
                </c:pt>
                <c:pt idx="158">
                  <c:v>1.0709778309212512E-5</c:v>
                </c:pt>
                <c:pt idx="159">
                  <c:v>1.0453766347666752E-5</c:v>
                </c:pt>
                <c:pt idx="160">
                  <c:v>1.0171322494468367E-5</c:v>
                </c:pt>
                <c:pt idx="161">
                  <c:v>9.8628910307013381E-6</c:v>
                </c:pt>
                <c:pt idx="162">
                  <c:v>9.5290141348724545E-6</c:v>
                </c:pt>
                <c:pt idx="163">
                  <c:v>9.1703304116588845E-6</c:v>
                </c:pt>
                <c:pt idx="164">
                  <c:v>8.7875729844235891E-6</c:v>
                </c:pt>
                <c:pt idx="165">
                  <c:v>8.3815671593433206E-6</c:v>
                </c:pt>
                <c:pt idx="166">
                  <c:v>7.953227671005363E-6</c:v>
                </c:pt>
                <c:pt idx="167">
                  <c:v>7.5035555213621595E-6</c:v>
                </c:pt>
                <c:pt idx="168">
                  <c:v>7.0336344258644756E-6</c:v>
                </c:pt>
                <c:pt idx="169">
                  <c:v>6.5446268824610721E-6</c:v>
                </c:pt>
                <c:pt idx="170">
                  <c:v>6.037769881003048E-6</c:v>
                </c:pt>
                <c:pt idx="171">
                  <c:v>5.5143702722428543E-6</c:v>
                </c:pt>
                <c:pt idx="172">
                  <c:v>4.9757998173329682E-6</c:v>
                </c:pt>
                <c:pt idx="173">
                  <c:v>4.4234899401754337E-6</c:v>
                </c:pt>
                <c:pt idx="174">
                  <c:v>3.8589262064800856E-6</c:v>
                </c:pt>
                <c:pt idx="175">
                  <c:v>3.2836425546187002E-6</c:v>
                </c:pt>
                <c:pt idx="176">
                  <c:v>2.6992153046267162E-6</c:v>
                </c:pt>
                <c:pt idx="177">
                  <c:v>2.1072569727152409E-6</c:v>
                </c:pt>
                <c:pt idx="178">
                  <c:v>1.5094099196080388E-6</c:v>
                </c:pt>
                <c:pt idx="179">
                  <c:v>9.0733986182951233E-7</c:v>
                </c:pt>
                <c:pt idx="180">
                  <c:v>3.0272927569553526E-7</c:v>
                </c:pt>
              </c:numCache>
            </c:numRef>
          </c:yVal>
          <c:smooth val="1"/>
        </c:ser>
        <c:ser>
          <c:idx val="42"/>
          <c:order val="42"/>
          <c:tx>
            <c:strRef>
              <c:f>'[1]Cum X'!$A$792</c:f>
              <c:strCache>
                <c:ptCount val="1"/>
                <c:pt idx="0">
                  <c:v>4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2:$FZ$792</c:f>
              <c:numCache>
                <c:formatCode>General</c:formatCode>
                <c:ptCount val="181"/>
                <c:pt idx="0">
                  <c:v>0</c:v>
                </c:pt>
                <c:pt idx="1">
                  <c:v>-3.1174457476460058E-7</c:v>
                </c:pt>
                <c:pt idx="2">
                  <c:v>-9.3436336727709211E-7</c:v>
                </c:pt>
                <c:pt idx="3">
                  <c:v>-1.5543745390150018E-6</c:v>
                </c:pt>
                <c:pt idx="4">
                  <c:v>-2.1700511612097778E-6</c:v>
                </c:pt>
                <c:pt idx="5">
                  <c:v>-2.7796834773254173E-6</c:v>
                </c:pt>
                <c:pt idx="6">
                  <c:v>-3.3815856614517899E-6</c:v>
                </c:pt>
                <c:pt idx="7">
                  <c:v>-3.974102466823505E-6</c:v>
                </c:pt>
                <c:pt idx="8">
                  <c:v>-4.5556157339974256E-6</c:v>
                </c:pt>
                <c:pt idx="9">
                  <c:v>-5.1245507288622135E-6</c:v>
                </c:pt>
                <c:pt idx="10">
                  <c:v>-5.6793822814880652E-6</c:v>
                </c:pt>
                <c:pt idx="11">
                  <c:v>-6.2186406977863293E-6</c:v>
                </c:pt>
                <c:pt idx="12">
                  <c:v>-6.7409174170119128E-6</c:v>
                </c:pt>
                <c:pt idx="13">
                  <c:v>-7.2448703893948359E-6</c:v>
                </c:pt>
                <c:pt idx="14">
                  <c:v>-7.7292291494894159E-6</c:v>
                </c:pt>
                <c:pt idx="15">
                  <c:v>-8.1927995623351426E-6</c:v>
                </c:pt>
                <c:pt idx="16">
                  <c:v>-8.634468221037177E-6</c:v>
                </c:pt>
                <c:pt idx="17">
                  <c:v>-9.0532064760950339E-6</c:v>
                </c:pt>
                <c:pt idx="18">
                  <c:v>-9.448074078535415E-6</c:v>
                </c:pt>
                <c:pt idx="19">
                  <c:v>-9.8182224207697699E-6</c:v>
                </c:pt>
                <c:pt idx="20">
                  <c:v>-1.016289736102704E-5</c:v>
                </c:pt>
                <c:pt idx="21">
                  <c:v>-1.0481441619183453E-5</c:v>
                </c:pt>
                <c:pt idx="22">
                  <c:v>-1.0773296733890335E-5</c:v>
                </c:pt>
                <c:pt idx="23">
                  <c:v>-1.1038004572969551E-5</c:v>
                </c:pt>
                <c:pt idx="24">
                  <c:v>-1.1275208391197029E-5</c:v>
                </c:pt>
                <c:pt idx="25">
                  <c:v>-1.1484653431755455E-5</c:v>
                </c:pt>
                <c:pt idx="26">
                  <c:v>-1.166618706980357E-5</c:v>
                </c:pt>
                <c:pt idx="27">
                  <c:v>-1.1819758498805583E-5</c:v>
                </c:pt>
                <c:pt idx="28">
                  <c:v>-1.1945417962431614E-5</c:v>
                </c:pt>
                <c:pt idx="29">
                  <c:v>-1.2043315537016051E-5</c:v>
                </c:pt>
                <c:pt idx="30">
                  <c:v>-1.211369947168249E-5</c:v>
                </c:pt>
                <c:pt idx="31">
                  <c:v>-1.2156914095360857E-5</c:v>
                </c:pt>
                <c:pt idx="32">
                  <c:v>-1.2173397301962359E-5</c:v>
                </c:pt>
                <c:pt idx="33">
                  <c:v>-1.2163677626991938E-5</c:v>
                </c:pt>
                <c:pt idx="34">
                  <c:v>-1.2128370930799642E-5</c:v>
                </c:pt>
                <c:pt idx="35">
                  <c:v>-1.2068176705530207E-5</c:v>
                </c:pt>
                <c:pt idx="36">
                  <c:v>-1.1983874024615619E-5</c:v>
                </c:pt>
                <c:pt idx="37">
                  <c:v>-1.1876317155316569E-5</c:v>
                </c:pt>
                <c:pt idx="38">
                  <c:v>-1.1746430856418284E-5</c:v>
                </c:pt>
                <c:pt idx="39">
                  <c:v>-1.15952053846437E-5</c:v>
                </c:pt>
                <c:pt idx="40">
                  <c:v>-1.1423691234707225E-5</c:v>
                </c:pt>
                <c:pt idx="41">
                  <c:v>-1.12329936391668E-5</c:v>
                </c:pt>
                <c:pt idx="42">
                  <c:v>-1.1024266855336624E-5</c:v>
                </c:pt>
                <c:pt idx="43">
                  <c:v>-1.079870826749208E-5</c:v>
                </c:pt>
                <c:pt idx="44">
                  <c:v>-1.0557552333436652E-5</c:v>
                </c:pt>
                <c:pt idx="45">
                  <c:v>-1.0302064405190122E-5</c:v>
                </c:pt>
                <c:pt idx="46">
                  <c:v>-1.003353445410361E-5</c:v>
                </c:pt>
                <c:pt idx="47">
                  <c:v>-9.7532707311058784E-6</c:v>
                </c:pt>
                <c:pt idx="48">
                  <c:v>-9.4625933930375421E-6</c:v>
                </c:pt>
                <c:pt idx="49">
                  <c:v>-9.1628281261210574E-6</c:v>
                </c:pt>
                <c:pt idx="50">
                  <c:v>-8.8552997975675753E-6</c:v>
                </c:pt>
                <c:pt idx="51">
                  <c:v>-8.541326166115687E-6</c:v>
                </c:pt>
                <c:pt idx="52">
                  <c:v>-8.2222116819399213E-6</c:v>
                </c:pt>
                <c:pt idx="53">
                  <c:v>-7.8992414058694258E-6</c:v>
                </c:pt>
                <c:pt idx="54">
                  <c:v>-7.5736750772077273E-6</c:v>
                </c:pt>
                <c:pt idx="55">
                  <c:v>-7.246741358651231E-6</c:v>
                </c:pt>
                <c:pt idx="56">
                  <c:v>-6.9196322858840838E-6</c:v>
                </c:pt>
                <c:pt idx="57">
                  <c:v>-6.5934979483539262E-6</c:v>
                </c:pt>
                <c:pt idx="58">
                  <c:v>-6.2694414265542219E-6</c:v>
                </c:pt>
                <c:pt idx="59">
                  <c:v>-5.9485140098142089E-6</c:v>
                </c:pt>
                <c:pt idx="60">
                  <c:v>-5.6317107171788354E-6</c:v>
                </c:pt>
                <c:pt idx="61">
                  <c:v>-5.3199661424139637E-6</c:v>
                </c:pt>
                <c:pt idx="62">
                  <c:v>-5.0141506425370897E-6</c:v>
                </c:pt>
                <c:pt idx="63">
                  <c:v>-4.7150668875393015E-6</c:v>
                </c:pt>
                <c:pt idx="64">
                  <c:v>-4.4234467871444126E-6</c:v>
                </c:pt>
                <c:pt idx="65">
                  <c:v>-4.139948808558287E-6</c:v>
                </c:pt>
                <c:pt idx="66">
                  <c:v>-3.8651556971996173E-6</c:v>
                </c:pt>
                <c:pt idx="67">
                  <c:v>-3.5995726103842563E-6</c:v>
                </c:pt>
                <c:pt idx="68">
                  <c:v>-3.3436256718717732E-6</c:v>
                </c:pt>
                <c:pt idx="69">
                  <c:v>-3.0976609530778196E-6</c:v>
                </c:pt>
                <c:pt idx="70">
                  <c:v>-2.8619438846275608E-6</c:v>
                </c:pt>
                <c:pt idx="71">
                  <c:v>-2.6366590997814595E-6</c:v>
                </c:pt>
                <c:pt idx="72">
                  <c:v>-2.4219107091088025E-6</c:v>
                </c:pt>
                <c:pt idx="73">
                  <c:v>-2.2177230036429807E-6</c:v>
                </c:pt>
                <c:pt idx="74">
                  <c:v>-2.0240415816163439E-6</c:v>
                </c:pt>
                <c:pt idx="75">
                  <c:v>-1.8407348917684474E-6</c:v>
                </c:pt>
                <c:pt idx="76">
                  <c:v>-1.6675961841530263E-6</c:v>
                </c:pt>
                <c:pt idx="77">
                  <c:v>-1.5043458573415092E-6</c:v>
                </c:pt>
                <c:pt idx="78">
                  <c:v>-1.3506341889568077E-6</c:v>
                </c:pt>
                <c:pt idx="79">
                  <c:v>-1.2060444345667455E-6</c:v>
                </c:pt>
                <c:pt idx="80">
                  <c:v>-1.070096278139854E-6</c:v>
                </c:pt>
                <c:pt idx="81">
                  <c:v>-9.4224961552375874E-7</c:v>
                </c:pt>
                <c:pt idx="82">
                  <c:v>-8.2190865075321595E-7</c:v>
                </c:pt>
                <c:pt idx="83">
                  <c:v>-7.0842628344886861E-7</c:v>
                </c:pt>
                <c:pt idx="84">
                  <c:v>-6.0110876411954015E-7</c:v>
                </c:pt>
                <c:pt idx="85">
                  <c:v>-4.9922059286024536E-7</c:v>
                </c:pt>
                <c:pt idx="86">
                  <c:v>-4.0198963572644713E-7</c:v>
                </c:pt>
                <c:pt idx="87">
                  <c:v>-3.0861243199397769E-7</c:v>
                </c:pt>
                <c:pt idx="88">
                  <c:v>-2.1825966456045999E-7</c:v>
                </c:pt>
                <c:pt idx="89">
                  <c:v>-1.3008176494628165E-7</c:v>
                </c:pt>
                <c:pt idx="90">
                  <c:v>-4.3214623678258313E-8</c:v>
                </c:pt>
                <c:pt idx="91">
                  <c:v>4.3214623678258313E-8</c:v>
                </c:pt>
                <c:pt idx="92">
                  <c:v>1.3008176494628165E-7</c:v>
                </c:pt>
                <c:pt idx="93">
                  <c:v>2.1825966456045999E-7</c:v>
                </c:pt>
                <c:pt idx="94">
                  <c:v>3.0861243199397769E-7</c:v>
                </c:pt>
                <c:pt idx="95">
                  <c:v>4.0198963572644713E-7</c:v>
                </c:pt>
                <c:pt idx="96">
                  <c:v>4.9922059286024536E-7</c:v>
                </c:pt>
                <c:pt idx="97">
                  <c:v>6.0110876411954015E-7</c:v>
                </c:pt>
                <c:pt idx="98">
                  <c:v>7.0842628344886861E-7</c:v>
                </c:pt>
                <c:pt idx="99">
                  <c:v>8.2190865075321595E-7</c:v>
                </c:pt>
                <c:pt idx="100">
                  <c:v>9.4224961552373163E-7</c:v>
                </c:pt>
                <c:pt idx="101">
                  <c:v>1.0700962781398811E-6</c:v>
                </c:pt>
                <c:pt idx="102">
                  <c:v>1.2060444345666913E-6</c:v>
                </c:pt>
                <c:pt idx="103">
                  <c:v>1.350634188956862E-6</c:v>
                </c:pt>
                <c:pt idx="104">
                  <c:v>1.5043458573415092E-6</c:v>
                </c:pt>
                <c:pt idx="105">
                  <c:v>1.6675961841530263E-6</c:v>
                </c:pt>
                <c:pt idx="106">
                  <c:v>1.8407348917684474E-6</c:v>
                </c:pt>
                <c:pt idx="107">
                  <c:v>2.0240415816163168E-6</c:v>
                </c:pt>
                <c:pt idx="108">
                  <c:v>2.2177230036429807E-6</c:v>
                </c:pt>
                <c:pt idx="109">
                  <c:v>2.4219107091087754E-6</c:v>
                </c:pt>
                <c:pt idx="110">
                  <c:v>2.6366590997814866E-6</c:v>
                </c:pt>
                <c:pt idx="111">
                  <c:v>2.8619438846275879E-6</c:v>
                </c:pt>
                <c:pt idx="112">
                  <c:v>3.0976609530778196E-6</c:v>
                </c:pt>
                <c:pt idx="113">
                  <c:v>3.343625671871841E-6</c:v>
                </c:pt>
                <c:pt idx="114">
                  <c:v>3.5995726103842156E-6</c:v>
                </c:pt>
                <c:pt idx="115">
                  <c:v>3.8651556971995495E-6</c:v>
                </c:pt>
                <c:pt idx="116">
                  <c:v>4.1399488085583412E-6</c:v>
                </c:pt>
                <c:pt idx="117">
                  <c:v>4.423446787144372E-6</c:v>
                </c:pt>
                <c:pt idx="118">
                  <c:v>4.7150668875393557E-6</c:v>
                </c:pt>
                <c:pt idx="119">
                  <c:v>5.0141506425370219E-6</c:v>
                </c:pt>
                <c:pt idx="120">
                  <c:v>5.3199661424139231E-6</c:v>
                </c:pt>
                <c:pt idx="121">
                  <c:v>5.6317107171789302E-6</c:v>
                </c:pt>
                <c:pt idx="122">
                  <c:v>5.9485140098141412E-6</c:v>
                </c:pt>
                <c:pt idx="123">
                  <c:v>6.2694414265542964E-6</c:v>
                </c:pt>
                <c:pt idx="124">
                  <c:v>6.5934979483538787E-6</c:v>
                </c:pt>
                <c:pt idx="125">
                  <c:v>6.9196322858841447E-6</c:v>
                </c:pt>
                <c:pt idx="126">
                  <c:v>7.2467413586511633E-6</c:v>
                </c:pt>
                <c:pt idx="127">
                  <c:v>7.5736750772077748E-6</c:v>
                </c:pt>
                <c:pt idx="128">
                  <c:v>7.8992414058694123E-6</c:v>
                </c:pt>
                <c:pt idx="129">
                  <c:v>8.2222116819397993E-6</c:v>
                </c:pt>
                <c:pt idx="130">
                  <c:v>8.541326166115809E-6</c:v>
                </c:pt>
                <c:pt idx="131">
                  <c:v>8.8552997975675194E-6</c:v>
                </c:pt>
                <c:pt idx="132">
                  <c:v>9.1628281261211134E-6</c:v>
                </c:pt>
                <c:pt idx="133">
                  <c:v>9.4625933930374947E-6</c:v>
                </c:pt>
                <c:pt idx="134">
                  <c:v>9.7532707311060003E-6</c:v>
                </c:pt>
                <c:pt idx="135">
                  <c:v>1.0033534454103393E-5</c:v>
                </c:pt>
                <c:pt idx="136">
                  <c:v>1.0302064405190312E-5</c:v>
                </c:pt>
                <c:pt idx="137">
                  <c:v>1.0557552333436557E-5</c:v>
                </c:pt>
                <c:pt idx="138">
                  <c:v>1.0798708267491938E-5</c:v>
                </c:pt>
                <c:pt idx="139">
                  <c:v>1.1024266855336814E-5</c:v>
                </c:pt>
                <c:pt idx="140">
                  <c:v>1.1232993639166678E-5</c:v>
                </c:pt>
                <c:pt idx="141">
                  <c:v>1.1423691234707347E-5</c:v>
                </c:pt>
                <c:pt idx="142">
                  <c:v>1.15952053846437E-5</c:v>
                </c:pt>
                <c:pt idx="143">
                  <c:v>1.1746430856418474E-5</c:v>
                </c:pt>
                <c:pt idx="144">
                  <c:v>1.1876317155316325E-5</c:v>
                </c:pt>
                <c:pt idx="145">
                  <c:v>1.1983874024615836E-5</c:v>
                </c:pt>
                <c:pt idx="146">
                  <c:v>1.2068176705530044E-5</c:v>
                </c:pt>
                <c:pt idx="147">
                  <c:v>1.2128370930799507E-5</c:v>
                </c:pt>
                <c:pt idx="148">
                  <c:v>1.2163677626992074E-5</c:v>
                </c:pt>
                <c:pt idx="149">
                  <c:v>1.2173397301962061E-5</c:v>
                </c:pt>
                <c:pt idx="150">
                  <c:v>1.2156914095361155E-5</c:v>
                </c:pt>
                <c:pt idx="151">
                  <c:v>1.211369947168249E-5</c:v>
                </c:pt>
                <c:pt idx="152">
                  <c:v>1.2043315537016051E-5</c:v>
                </c:pt>
                <c:pt idx="153">
                  <c:v>1.1945417962431343E-5</c:v>
                </c:pt>
                <c:pt idx="154">
                  <c:v>1.1819758498805854E-5</c:v>
                </c:pt>
                <c:pt idx="155">
                  <c:v>1.166618706980357E-5</c:v>
                </c:pt>
                <c:pt idx="156">
                  <c:v>1.1484653431755346E-5</c:v>
                </c:pt>
                <c:pt idx="157">
                  <c:v>1.1275208391197137E-5</c:v>
                </c:pt>
                <c:pt idx="158">
                  <c:v>1.1038004572969334E-5</c:v>
                </c:pt>
                <c:pt idx="159">
                  <c:v>1.0773296733890552E-5</c:v>
                </c:pt>
                <c:pt idx="160">
                  <c:v>1.0481441619183344E-5</c:v>
                </c:pt>
                <c:pt idx="161">
                  <c:v>1.0162897361027149E-5</c:v>
                </c:pt>
                <c:pt idx="162">
                  <c:v>9.8182224207697699E-6</c:v>
                </c:pt>
                <c:pt idx="163">
                  <c:v>9.4480740785354692E-6</c:v>
                </c:pt>
                <c:pt idx="164">
                  <c:v>9.0532064760949797E-6</c:v>
                </c:pt>
                <c:pt idx="165">
                  <c:v>8.6344682210370686E-6</c:v>
                </c:pt>
                <c:pt idx="166">
                  <c:v>8.192799562335251E-6</c:v>
                </c:pt>
                <c:pt idx="167">
                  <c:v>7.729229149489199E-6</c:v>
                </c:pt>
                <c:pt idx="168">
                  <c:v>7.2448703893950527E-6</c:v>
                </c:pt>
                <c:pt idx="169">
                  <c:v>6.7409174170119128E-6</c:v>
                </c:pt>
                <c:pt idx="170">
                  <c:v>6.2186406977863293E-6</c:v>
                </c:pt>
                <c:pt idx="171">
                  <c:v>5.6793822814877942E-6</c:v>
                </c:pt>
                <c:pt idx="172">
                  <c:v>5.1245507288624845E-6</c:v>
                </c:pt>
                <c:pt idx="173">
                  <c:v>4.5556157339974256E-6</c:v>
                </c:pt>
                <c:pt idx="174">
                  <c:v>3.974102466823505E-6</c:v>
                </c:pt>
                <c:pt idx="175">
                  <c:v>3.3815856614517899E-6</c:v>
                </c:pt>
                <c:pt idx="176">
                  <c:v>2.7796834773254173E-6</c:v>
                </c:pt>
                <c:pt idx="177">
                  <c:v>2.1700511612097778E-6</c:v>
                </c:pt>
                <c:pt idx="178">
                  <c:v>1.5543745390150018E-6</c:v>
                </c:pt>
                <c:pt idx="179">
                  <c:v>9.3436336727709211E-7</c:v>
                </c:pt>
                <c:pt idx="180">
                  <c:v>3.1174457476460058E-7</c:v>
                </c:pt>
              </c:numCache>
            </c:numRef>
          </c:yVal>
          <c:smooth val="1"/>
        </c:ser>
        <c:ser>
          <c:idx val="43"/>
          <c:order val="43"/>
          <c:tx>
            <c:strRef>
              <c:f>'[1]Cum X'!$A$793</c:f>
              <c:strCache>
                <c:ptCount val="1"/>
                <c:pt idx="0">
                  <c:v>4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3:$FZ$793</c:f>
              <c:numCache>
                <c:formatCode>General</c:formatCode>
                <c:ptCount val="181"/>
                <c:pt idx="0">
                  <c:v>0</c:v>
                </c:pt>
                <c:pt idx="1">
                  <c:v>-3.2086741473134808E-7</c:v>
                </c:pt>
                <c:pt idx="2">
                  <c:v>-9.6170936439573477E-7</c:v>
                </c:pt>
                <c:pt idx="3">
                  <c:v>-1.5998762079599978E-6</c:v>
                </c:pt>
                <c:pt idx="4">
                  <c:v>-2.2335963027971016E-6</c:v>
                </c:pt>
                <c:pt idx="5">
                  <c:v>-2.8611155917510674E-6</c:v>
                </c:pt>
                <c:pt idx="6">
                  <c:v>-3.4807045242314216E-6</c:v>
                </c:pt>
                <c:pt idx="7">
                  <c:v>-4.0906648648556584E-6</c:v>
                </c:pt>
                <c:pt idx="8">
                  <c:v>-4.6893363584549728E-6</c:v>
                </c:pt>
                <c:pt idx="9">
                  <c:v>-5.2751032209187435E-6</c:v>
                </c:pt>
                <c:pt idx="10">
                  <c:v>-5.8464004262029357E-6</c:v>
                </c:pt>
                <c:pt idx="11">
                  <c:v>-6.4017197608156272E-6</c:v>
                </c:pt>
                <c:pt idx="12">
                  <c:v>-6.9396156181768471E-6</c:v>
                </c:pt>
                <c:pt idx="13">
                  <c:v>-7.4587105065366979E-6</c:v>
                </c:pt>
                <c:pt idx="14">
                  <c:v>-7.9577002454649169E-6</c:v>
                </c:pt>
                <c:pt idx="15">
                  <c:v>-8.4353588274669765E-6</c:v>
                </c:pt>
                <c:pt idx="16">
                  <c:v>-8.8905429228315343E-6</c:v>
                </c:pt>
                <c:pt idx="17">
                  <c:v>-9.3221960075741883E-6</c:v>
                </c:pt>
                <c:pt idx="18">
                  <c:v>-9.7293520961092548E-6</c:v>
                </c:pt>
                <c:pt idx="19">
                  <c:v>-1.0111139062192031E-5</c:v>
                </c:pt>
                <c:pt idx="20">
                  <c:v>-1.0466781533645462E-5</c:v>
                </c:pt>
                <c:pt idx="21">
                  <c:v>-1.0795603348405221E-5</c:v>
                </c:pt>
                <c:pt idx="22">
                  <c:v>-1.1097029561544136E-5</c:v>
                </c:pt>
                <c:pt idx="23">
                  <c:v>-1.1370587995052246E-5</c:v>
                </c:pt>
                <c:pt idx="24">
                  <c:v>-1.1615910324352062E-5</c:v>
                </c:pt>
                <c:pt idx="25">
                  <c:v>-1.1832732697738342E-5</c:v>
                </c:pt>
                <c:pt idx="26">
                  <c:v>-1.2020895887149144E-5</c:v>
                </c:pt>
                <c:pt idx="27">
                  <c:v>-1.2180344970920409E-5</c:v>
                </c:pt>
                <c:pt idx="28">
                  <c:v>-1.231112855139846E-5</c:v>
                </c:pt>
                <c:pt idx="29">
                  <c:v>-1.2413397512506193E-5</c:v>
                </c:pt>
                <c:pt idx="30">
                  <c:v>-1.2487403324534948E-5</c:v>
                </c:pt>
                <c:pt idx="31">
                  <c:v>-1.2533495905596654E-5</c:v>
                </c:pt>
                <c:pt idx="32">
                  <c:v>-1.2552121051261149E-5</c:v>
                </c:pt>
                <c:pt idx="33">
                  <c:v>-1.2543817445962921E-5</c:v>
                </c:pt>
                <c:pt idx="34">
                  <c:v>-1.2509213271729363E-5</c:v>
                </c:pt>
                <c:pt idx="35">
                  <c:v>-1.2449022431682829E-5</c:v>
                </c:pt>
                <c:pt idx="36">
                  <c:v>-1.2364040407597006E-5</c:v>
                </c:pt>
                <c:pt idx="37">
                  <c:v>-1.2255139772487337E-5</c:v>
                </c:pt>
                <c:pt idx="38">
                  <c:v>-1.2123265380852729E-5</c:v>
                </c:pt>
                <c:pt idx="39">
                  <c:v>-1.1969429260677073E-5</c:v>
                </c:pt>
                <c:pt idx="40">
                  <c:v>-1.1794705232691244E-5</c:v>
                </c:pt>
                <c:pt idx="41">
                  <c:v>-1.160022328365991E-5</c:v>
                </c:pt>
                <c:pt idx="42">
                  <c:v>-1.1387163721587873E-5</c:v>
                </c:pt>
                <c:pt idx="43">
                  <c:v>-1.1156751141732499E-5</c:v>
                </c:pt>
                <c:pt idx="44">
                  <c:v>-1.0910248233166934E-5</c:v>
                </c:pt>
                <c:pt idx="45">
                  <c:v>-1.0648949456344645E-5</c:v>
                </c:pt>
                <c:pt idx="46">
                  <c:v>-1.0374174622674731E-5</c:v>
                </c:pt>
                <c:pt idx="47">
                  <c:v>-1.0087262407526145E-5</c:v>
                </c:pt>
                <c:pt idx="48">
                  <c:v>-9.7895638283371538E-6</c:v>
                </c:pt>
                <c:pt idx="49">
                  <c:v>-9.4824357195998523E-6</c:v>
                </c:pt>
                <c:pt idx="50">
                  <c:v>-9.1672342364420972E-6</c:v>
                </c:pt>
                <c:pt idx="51">
                  <c:v>-8.8453084183185069E-6</c:v>
                </c:pt>
                <c:pt idx="52">
                  <c:v>-8.5179938439569399E-6</c:v>
                </c:pt>
                <c:pt idx="53">
                  <c:v>-8.1866064081980897E-6</c:v>
                </c:pt>
                <c:pt idx="54">
                  <c:v>-7.85243625070153E-6</c:v>
                </c:pt>
                <c:pt idx="55">
                  <c:v>-7.5167418656799516E-6</c:v>
                </c:pt>
                <c:pt idx="56">
                  <c:v>-7.1807444208821513E-6</c:v>
                </c:pt>
                <c:pt idx="57">
                  <c:v>-6.8456223129477009E-6</c:v>
                </c:pt>
                <c:pt idx="58">
                  <c:v>-6.5125059850499147E-6</c:v>
                </c:pt>
                <c:pt idx="59">
                  <c:v>-6.1824730313886253E-6</c:v>
                </c:pt>
                <c:pt idx="60">
                  <c:v>-5.856543611642957E-6</c:v>
                </c:pt>
                <c:pt idx="61">
                  <c:v>-5.5356761969113378E-6</c:v>
                </c:pt>
                <c:pt idx="62">
                  <c:v>-5.2207636669928363E-6</c:v>
                </c:pt>
                <c:pt idx="63">
                  <c:v>-4.9126297770900389E-6</c:v>
                </c:pt>
                <c:pt idx="64">
                  <c:v>-4.61202601015085E-6</c:v>
                </c:pt>
                <c:pt idx="65">
                  <c:v>-4.3196288291307044E-6</c:v>
                </c:pt>
                <c:pt idx="66">
                  <c:v>-4.0360373414486723E-6</c:v>
                </c:pt>
                <c:pt idx="67">
                  <c:v>-3.7617713858459259E-6</c:v>
                </c:pt>
                <c:pt idx="68">
                  <c:v>-3.4972700497429E-6</c:v>
                </c:pt>
                <c:pt idx="69">
                  <c:v>-3.2428906230383387E-6</c:v>
                </c:pt>
                <c:pt idx="70">
                  <c:v>-2.9989079921154832E-6</c:v>
                </c:pt>
                <c:pt idx="71">
                  <c:v>-2.7655144756266834E-6</c:v>
                </c:pt>
                <c:pt idx="72">
                  <c:v>-2.5428201014226885E-6</c:v>
                </c:pt>
                <c:pt idx="73">
                  <c:v>-2.3308533218007116E-6</c:v>
                </c:pt>
                <c:pt idx="74">
                  <c:v>-2.1295621620611165E-6</c:v>
                </c:pt>
                <c:pt idx="75">
                  <c:v>-1.9388157952077482E-6</c:v>
                </c:pt>
                <c:pt idx="76">
                  <c:v>-1.7584065335131578E-6</c:v>
                </c:pt>
                <c:pt idx="77">
                  <c:v>-1.5880522255926511E-6</c:v>
                </c:pt>
                <c:pt idx="78">
                  <c:v>-1.4273990456233662E-6</c:v>
                </c:pt>
                <c:pt idx="79">
                  <c:v>-1.2760246593957337E-6</c:v>
                </c:pt>
                <c:pt idx="80">
                  <c:v>-1.1334417500145834E-6</c:v>
                </c:pt>
                <c:pt idx="81">
                  <c:v>-9.9910188428598283E-7</c:v>
                </c:pt>
                <c:pt idx="82">
                  <c:v>-8.7239969913277429E-7</c:v>
                </c:pt>
                <c:pt idx="83">
                  <c:v>-7.5267738580063167E-7</c:v>
                </c:pt>
                <c:pt idx="84">
                  <c:v>-6.3922944813530149E-7</c:v>
                </c:pt>
                <c:pt idx="85">
                  <c:v>-5.3130770985869089E-7</c:v>
                </c:pt>
                <c:pt idx="86">
                  <c:v>-4.2812654453352225E-7</c:v>
                </c:pt>
                <c:pt idx="87">
                  <c:v>-3.2886830080887256E-7</c:v>
                </c:pt>
                <c:pt idx="88">
                  <c:v>-2.3268889456462376E-7</c:v>
                </c:pt>
                <c:pt idx="89">
                  <c:v>-1.3872353875490169E-7</c:v>
                </c:pt>
                <c:pt idx="90">
                  <c:v>-4.6092581061624562E-8</c:v>
                </c:pt>
                <c:pt idx="91">
                  <c:v>4.6092581061624562E-8</c:v>
                </c:pt>
                <c:pt idx="92">
                  <c:v>1.3872353875490169E-7</c:v>
                </c:pt>
                <c:pt idx="93">
                  <c:v>2.3268889456462376E-7</c:v>
                </c:pt>
                <c:pt idx="94">
                  <c:v>3.2886830080887256E-7</c:v>
                </c:pt>
                <c:pt idx="95">
                  <c:v>4.2812654453352225E-7</c:v>
                </c:pt>
                <c:pt idx="96">
                  <c:v>5.3130770985869089E-7</c:v>
                </c:pt>
                <c:pt idx="97">
                  <c:v>6.3922944813530149E-7</c:v>
                </c:pt>
                <c:pt idx="98">
                  <c:v>7.5267738580063167E-7</c:v>
                </c:pt>
                <c:pt idx="99">
                  <c:v>8.7239969913277429E-7</c:v>
                </c:pt>
                <c:pt idx="100">
                  <c:v>9.9910188428598283E-7</c:v>
                </c:pt>
                <c:pt idx="101">
                  <c:v>1.1334417500145834E-6</c:v>
                </c:pt>
                <c:pt idx="102">
                  <c:v>1.2760246593956795E-6</c:v>
                </c:pt>
                <c:pt idx="103">
                  <c:v>1.4273990456234204E-6</c:v>
                </c:pt>
                <c:pt idx="104">
                  <c:v>1.5880522255926511E-6</c:v>
                </c:pt>
                <c:pt idx="105">
                  <c:v>1.7584065335131578E-6</c:v>
                </c:pt>
                <c:pt idx="106">
                  <c:v>1.9388157952077482E-6</c:v>
                </c:pt>
                <c:pt idx="107">
                  <c:v>2.1295621620610623E-6</c:v>
                </c:pt>
                <c:pt idx="108">
                  <c:v>2.3308533218007388E-6</c:v>
                </c:pt>
                <c:pt idx="109">
                  <c:v>2.5428201014226614E-6</c:v>
                </c:pt>
                <c:pt idx="110">
                  <c:v>2.7655144756267105E-6</c:v>
                </c:pt>
                <c:pt idx="111">
                  <c:v>2.9989079921155103E-6</c:v>
                </c:pt>
                <c:pt idx="112">
                  <c:v>3.2428906230383387E-6</c:v>
                </c:pt>
                <c:pt idx="113">
                  <c:v>3.4972700497429678E-6</c:v>
                </c:pt>
                <c:pt idx="114">
                  <c:v>3.7617713858458852E-6</c:v>
                </c:pt>
                <c:pt idx="115">
                  <c:v>4.0360373414486045E-6</c:v>
                </c:pt>
                <c:pt idx="116">
                  <c:v>4.3196288291307586E-6</c:v>
                </c:pt>
                <c:pt idx="117">
                  <c:v>4.6120260101508093E-6</c:v>
                </c:pt>
                <c:pt idx="118">
                  <c:v>4.9126297770900931E-6</c:v>
                </c:pt>
                <c:pt idx="119">
                  <c:v>5.2207636669927685E-6</c:v>
                </c:pt>
                <c:pt idx="120">
                  <c:v>5.5356761969112972E-6</c:v>
                </c:pt>
                <c:pt idx="121">
                  <c:v>5.8565436116430518E-6</c:v>
                </c:pt>
                <c:pt idx="122">
                  <c:v>6.182473031388544E-6</c:v>
                </c:pt>
                <c:pt idx="123">
                  <c:v>6.512505985049996E-6</c:v>
                </c:pt>
                <c:pt idx="124">
                  <c:v>6.8456223129476602E-6</c:v>
                </c:pt>
                <c:pt idx="125">
                  <c:v>7.1807444208822122E-6</c:v>
                </c:pt>
                <c:pt idx="126">
                  <c:v>7.5167418656798838E-6</c:v>
                </c:pt>
                <c:pt idx="127">
                  <c:v>7.8524362507015842E-6</c:v>
                </c:pt>
                <c:pt idx="128">
                  <c:v>8.1866064081980694E-6</c:v>
                </c:pt>
                <c:pt idx="129">
                  <c:v>8.5179938439568112E-6</c:v>
                </c:pt>
                <c:pt idx="130">
                  <c:v>8.8453084183186357E-6</c:v>
                </c:pt>
                <c:pt idx="131">
                  <c:v>9.1672342364420396E-6</c:v>
                </c:pt>
                <c:pt idx="132">
                  <c:v>9.4824357195999116E-6</c:v>
                </c:pt>
                <c:pt idx="133">
                  <c:v>9.7895638283371029E-6</c:v>
                </c:pt>
                <c:pt idx="134">
                  <c:v>1.0087262407526271E-5</c:v>
                </c:pt>
                <c:pt idx="135">
                  <c:v>1.0374174622674508E-5</c:v>
                </c:pt>
                <c:pt idx="136">
                  <c:v>1.0648949456344841E-5</c:v>
                </c:pt>
                <c:pt idx="137">
                  <c:v>1.0910248233166839E-5</c:v>
                </c:pt>
                <c:pt idx="138">
                  <c:v>1.1156751141732343E-5</c:v>
                </c:pt>
                <c:pt idx="139">
                  <c:v>1.1387163721588076E-5</c:v>
                </c:pt>
                <c:pt idx="140">
                  <c:v>1.1600223283659774E-5</c:v>
                </c:pt>
                <c:pt idx="141">
                  <c:v>1.179470523269138E-5</c:v>
                </c:pt>
                <c:pt idx="142">
                  <c:v>1.1969429260677073E-5</c:v>
                </c:pt>
                <c:pt idx="143">
                  <c:v>1.2123265380852946E-5</c:v>
                </c:pt>
                <c:pt idx="144">
                  <c:v>1.2255139772487066E-5</c:v>
                </c:pt>
                <c:pt idx="145">
                  <c:v>1.2364040407597223E-5</c:v>
                </c:pt>
                <c:pt idx="146">
                  <c:v>1.2449022431682667E-5</c:v>
                </c:pt>
                <c:pt idx="147">
                  <c:v>1.2509213271729228E-5</c:v>
                </c:pt>
                <c:pt idx="148">
                  <c:v>1.2543817445963057E-5</c:v>
                </c:pt>
                <c:pt idx="149">
                  <c:v>1.255212105126085E-5</c:v>
                </c:pt>
                <c:pt idx="150">
                  <c:v>1.2533495905596952E-5</c:v>
                </c:pt>
                <c:pt idx="151">
                  <c:v>1.2487403324534948E-5</c:v>
                </c:pt>
                <c:pt idx="152">
                  <c:v>1.2413397512506193E-5</c:v>
                </c:pt>
                <c:pt idx="153">
                  <c:v>1.2311128551398189E-5</c:v>
                </c:pt>
                <c:pt idx="154">
                  <c:v>1.218034497092068E-5</c:v>
                </c:pt>
                <c:pt idx="155">
                  <c:v>1.2020895887149144E-5</c:v>
                </c:pt>
                <c:pt idx="156">
                  <c:v>1.1832732697738234E-5</c:v>
                </c:pt>
                <c:pt idx="157">
                  <c:v>1.1615910324352171E-5</c:v>
                </c:pt>
                <c:pt idx="158">
                  <c:v>1.1370587995051975E-5</c:v>
                </c:pt>
                <c:pt idx="159">
                  <c:v>1.1097029561544407E-5</c:v>
                </c:pt>
                <c:pt idx="160">
                  <c:v>1.0795603348405112E-5</c:v>
                </c:pt>
                <c:pt idx="161">
                  <c:v>1.0466781533645571E-5</c:v>
                </c:pt>
                <c:pt idx="162">
                  <c:v>1.0111139062192031E-5</c:v>
                </c:pt>
                <c:pt idx="163">
                  <c:v>9.729352096109309E-6</c:v>
                </c:pt>
                <c:pt idx="164">
                  <c:v>9.3221960075741341E-6</c:v>
                </c:pt>
                <c:pt idx="165">
                  <c:v>8.8905429228314258E-6</c:v>
                </c:pt>
                <c:pt idx="166">
                  <c:v>8.4353588274670849E-6</c:v>
                </c:pt>
                <c:pt idx="167">
                  <c:v>7.9577002454647001E-6</c:v>
                </c:pt>
                <c:pt idx="168">
                  <c:v>7.4587105065369147E-6</c:v>
                </c:pt>
                <c:pt idx="169">
                  <c:v>6.9396156181768471E-6</c:v>
                </c:pt>
                <c:pt idx="170">
                  <c:v>6.4017197608156272E-6</c:v>
                </c:pt>
                <c:pt idx="171">
                  <c:v>5.8464004262026646E-6</c:v>
                </c:pt>
                <c:pt idx="172">
                  <c:v>5.2751032209190146E-6</c:v>
                </c:pt>
                <c:pt idx="173">
                  <c:v>4.6893363584549728E-6</c:v>
                </c:pt>
                <c:pt idx="174">
                  <c:v>4.0906648648556042E-6</c:v>
                </c:pt>
                <c:pt idx="175">
                  <c:v>3.4807045242314758E-6</c:v>
                </c:pt>
                <c:pt idx="176">
                  <c:v>2.8611155917510674E-6</c:v>
                </c:pt>
                <c:pt idx="177">
                  <c:v>2.2335963027971016E-6</c:v>
                </c:pt>
                <c:pt idx="178">
                  <c:v>1.5998762079599978E-6</c:v>
                </c:pt>
                <c:pt idx="179">
                  <c:v>9.6170936439573477E-7</c:v>
                </c:pt>
                <c:pt idx="180">
                  <c:v>3.2086741473134808E-7</c:v>
                </c:pt>
              </c:numCache>
            </c:numRef>
          </c:yVal>
          <c:smooth val="1"/>
        </c:ser>
        <c:ser>
          <c:idx val="44"/>
          <c:order val="44"/>
          <c:tx>
            <c:strRef>
              <c:f>'[1]Cum X'!$A$794</c:f>
              <c:strCache>
                <c:ptCount val="1"/>
                <c:pt idx="0">
                  <c:v>4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4:$FZ$794</c:f>
              <c:numCache>
                <c:formatCode>General</c:formatCode>
                <c:ptCount val="181"/>
                <c:pt idx="0">
                  <c:v>0</c:v>
                </c:pt>
                <c:pt idx="1">
                  <c:v>-3.3009805844048251E-7</c:v>
                </c:pt>
                <c:pt idx="2">
                  <c:v>-9.8937864139944393E-7</c:v>
                </c:pt>
                <c:pt idx="3">
                  <c:v>-1.6459162390657805E-6</c:v>
                </c:pt>
                <c:pt idx="4">
                  <c:v>-2.2978942329097344E-6</c:v>
                </c:pt>
                <c:pt idx="5">
                  <c:v>-2.9435140039096278E-6</c:v>
                </c:pt>
                <c:pt idx="6">
                  <c:v>-3.5810020166666783E-6</c:v>
                </c:pt>
                <c:pt idx="7">
                  <c:v>-4.2086167884873744E-6</c:v>
                </c:pt>
                <c:pt idx="8">
                  <c:v>-4.8246557115332002E-6</c:v>
                </c:pt>
                <c:pt idx="9">
                  <c:v>-5.427461696812469E-6</c:v>
                </c:pt>
                <c:pt idx="10">
                  <c:v>-6.0154296096584514E-6</c:v>
                </c:pt>
                <c:pt idx="11">
                  <c:v>-6.587012467348019E-6</c:v>
                </c:pt>
                <c:pt idx="12">
                  <c:v>-7.1407273706237365E-6</c:v>
                </c:pt>
                <c:pt idx="13">
                  <c:v>-7.675161142198933E-6</c:v>
                </c:pt>
                <c:pt idx="14">
                  <c:v>-8.1889756466844922E-6</c:v>
                </c:pt>
                <c:pt idx="15">
                  <c:v>-8.6809127679525889E-6</c:v>
                </c:pt>
                <c:pt idx="16">
                  <c:v>-9.1497990215388915E-6</c:v>
                </c:pt>
                <c:pt idx="17">
                  <c:v>-9.5945497814832817E-6</c:v>
                </c:pt>
                <c:pt idx="18">
                  <c:v>-1.0014173102818893E-5</c:v>
                </c:pt>
                <c:pt idx="19">
                  <c:v>-1.0407773122869473E-5</c:v>
                </c:pt>
                <c:pt idx="20">
                  <c:v>-1.0774553026535606E-5</c:v>
                </c:pt>
                <c:pt idx="21">
                  <c:v>-1.1113817562814418E-5</c:v>
                </c:pt>
                <c:pt idx="22">
                  <c:v>-1.1424975101972099E-5</c:v>
                </c:pt>
                <c:pt idx="23">
                  <c:v>-1.1707539224954091E-5</c:v>
                </c:pt>
                <c:pt idx="24">
                  <c:v>-1.1961129838870344E-5</c:v>
                </c:pt>
                <c:pt idx="25">
                  <c:v>-1.2185473814651582E-5</c:v>
                </c:pt>
                <c:pt idx="26">
                  <c:v>-1.2380405145244867E-5</c:v>
                </c:pt>
                <c:pt idx="27">
                  <c:v>-1.2545864625007586E-5</c:v>
                </c:pt>
                <c:pt idx="28">
                  <c:v>-1.268189905323752E-5</c:v>
                </c:pt>
                <c:pt idx="29">
                  <c:v>-1.2788659967044E-5</c:v>
                </c:pt>
                <c:pt idx="30">
                  <c:v>-1.2866401910994796E-5</c:v>
                </c:pt>
                <c:pt idx="31">
                  <c:v>-1.2915480253182282E-5</c:v>
                </c:pt>
                <c:pt idx="32">
                  <c:v>-1.2936348559492588E-5</c:v>
                </c:pt>
                <c:pt idx="33">
                  <c:v>-1.2929555539966959E-5</c:v>
                </c:pt>
                <c:pt idx="34">
                  <c:v>-1.2895741583156744E-5</c:v>
                </c:pt>
                <c:pt idx="35">
                  <c:v>-1.2835634896318538E-5</c:v>
                </c:pt>
                <c:pt idx="36">
                  <c:v>-1.2750047271164317E-5</c:v>
                </c:pt>
                <c:pt idx="37">
                  <c:v>-1.2639869496620942E-5</c:v>
                </c:pt>
                <c:pt idx="38">
                  <c:v>-1.2506066441727044E-5</c:v>
                </c:pt>
                <c:pt idx="39">
                  <c:v>-1.2349671833321763E-5</c:v>
                </c:pt>
                <c:pt idx="40">
                  <c:v>-1.2171782754603298E-5</c:v>
                </c:pt>
                <c:pt idx="41">
                  <c:v>-1.197355389192789E-5</c:v>
                </c:pt>
                <c:pt idx="42">
                  <c:v>-1.1756191558376245E-5</c:v>
                </c:pt>
                <c:pt idx="43">
                  <c:v>-1.1520947523629095E-5</c:v>
                </c:pt>
                <c:pt idx="44">
                  <c:v>-1.1269112680571251E-5</c:v>
                </c:pt>
                <c:pt idx="45">
                  <c:v>-1.1002010579765912E-5</c:v>
                </c:pt>
                <c:pt idx="46">
                  <c:v>-1.072099086351259E-5</c:v>
                </c:pt>
                <c:pt idx="47">
                  <c:v>-1.0427422631620446E-5</c:v>
                </c:pt>
                <c:pt idx="48">
                  <c:v>-1.0122687771292945E-5</c:v>
                </c:pt>
                <c:pt idx="49">
                  <c:v>-9.8081742836157679E-6</c:v>
                </c:pt>
                <c:pt idx="50">
                  <c:v>-9.4852696390914856E-6</c:v>
                </c:pt>
                <c:pt idx="51">
                  <c:v>-9.1553541944493638E-6</c:v>
                </c:pt>
                <c:pt idx="52">
                  <c:v>-8.8197947025852645E-6</c:v>
                </c:pt>
                <c:pt idx="53">
                  <c:v>-8.4799379469666273E-6</c:v>
                </c:pt>
                <c:pt idx="54">
                  <c:v>-8.137104531158191E-6</c:v>
                </c:pt>
                <c:pt idx="55">
                  <c:v>-7.7925828532946024E-6</c:v>
                </c:pt>
                <c:pt idx="56">
                  <c:v>-7.4476232943632845E-6</c:v>
                </c:pt>
                <c:pt idx="57">
                  <c:v>-7.103432648039129E-6</c:v>
                </c:pt>
                <c:pt idx="58">
                  <c:v>-6.7611688185786623E-6</c:v>
                </c:pt>
                <c:pt idx="59">
                  <c:v>-6.4219358118957059E-6</c:v>
                </c:pt>
                <c:pt idx="60">
                  <c:v>-6.0867790434568966E-6</c:v>
                </c:pt>
                <c:pt idx="61">
                  <c:v>-5.7566809850161159E-6</c:v>
                </c:pt>
                <c:pt idx="62">
                  <c:v>-5.4325571704962484E-6</c:v>
                </c:pt>
                <c:pt idx="63">
                  <c:v>-5.1152525795129767E-6</c:v>
                </c:pt>
                <c:pt idx="64">
                  <c:v>-4.8055384151296385E-6</c:v>
                </c:pt>
                <c:pt idx="65">
                  <c:v>-4.5041092904532704E-6</c:v>
                </c:pt>
                <c:pt idx="66">
                  <c:v>-4.2115808366280664E-6</c:v>
                </c:pt>
                <c:pt idx="67">
                  <c:v>-3.9284877426708708E-6</c:v>
                </c:pt>
                <c:pt idx="68">
                  <c:v>-3.6552822354332171E-6</c:v>
                </c:pt>
                <c:pt idx="69">
                  <c:v>-3.3923330057729513E-6</c:v>
                </c:pt>
                <c:pt idx="70">
                  <c:v>-3.1399245847908209E-6</c:v>
                </c:pt>
                <c:pt idx="71">
                  <c:v>-2.8982571717436835E-6</c:v>
                </c:pt>
                <c:pt idx="72">
                  <c:v>-2.6674469129917282E-6</c:v>
                </c:pt>
                <c:pt idx="73">
                  <c:v>-2.4475266290942678E-6</c:v>
                </c:pt>
                <c:pt idx="74">
                  <c:v>-2.238446984935828E-6</c:v>
                </c:pt>
                <c:pt idx="75">
                  <c:v>-2.0400780955599676E-6</c:v>
                </c:pt>
                <c:pt idx="76">
                  <c:v>-1.8522115582271222E-6</c:v>
                </c:pt>
                <c:pt idx="77">
                  <c:v>-1.6745628990878672E-6</c:v>
                </c:pt>
                <c:pt idx="78">
                  <c:v>-1.5067744208102976E-6</c:v>
                </c:pt>
                <c:pt idx="79">
                  <c:v>-1.348418435506677E-6</c:v>
                </c:pt>
                <c:pt idx="80">
                  <c:v>-1.1990008653924066E-6</c:v>
                </c:pt>
                <c:pt idx="81">
                  <c:v>-1.0579651917888523E-6</c:v>
                </c:pt>
                <c:pt idx="82">
                  <c:v>-9.2469673134952806E-7</c:v>
                </c:pt>
                <c:pt idx="83">
                  <c:v>-7.9852721677304769E-7</c:v>
                </c:pt>
                <c:pt idx="84">
                  <c:v>-6.7873965775065259E-7</c:v>
                </c:pt>
                <c:pt idx="85">
                  <c:v>-5.6457345651276148E-7</c:v>
                </c:pt>
                <c:pt idx="86">
                  <c:v>-4.5522975107350756E-7</c:v>
                </c:pt>
                <c:pt idx="87">
                  <c:v>-3.498769581490493E-7</c:v>
                </c:pt>
                <c:pt idx="88">
                  <c:v>-2.4765648672962835E-7</c:v>
                </c:pt>
                <c:pt idx="89">
                  <c:v>-1.4768859244856112E-7</c:v>
                </c:pt>
                <c:pt idx="90">
                  <c:v>-4.9078342187377751E-8</c:v>
                </c:pt>
                <c:pt idx="91">
                  <c:v>4.9078342187377751E-8</c:v>
                </c:pt>
                <c:pt idx="92">
                  <c:v>1.4768859244856112E-7</c:v>
                </c:pt>
                <c:pt idx="93">
                  <c:v>2.4765648672962835E-7</c:v>
                </c:pt>
                <c:pt idx="94">
                  <c:v>3.498769581490493E-7</c:v>
                </c:pt>
                <c:pt idx="95">
                  <c:v>4.5522975107350756E-7</c:v>
                </c:pt>
                <c:pt idx="96">
                  <c:v>5.6457345651276148E-7</c:v>
                </c:pt>
                <c:pt idx="97">
                  <c:v>6.7873965775065259E-7</c:v>
                </c:pt>
                <c:pt idx="98">
                  <c:v>7.9852721677304769E-7</c:v>
                </c:pt>
                <c:pt idx="99">
                  <c:v>9.2469673134952806E-7</c:v>
                </c:pt>
                <c:pt idx="100">
                  <c:v>1.0579651917888523E-6</c:v>
                </c:pt>
                <c:pt idx="101">
                  <c:v>1.1990008653924066E-6</c:v>
                </c:pt>
                <c:pt idx="102">
                  <c:v>1.3484184355066228E-6</c:v>
                </c:pt>
                <c:pt idx="103">
                  <c:v>1.5067744208103518E-6</c:v>
                </c:pt>
                <c:pt idx="104">
                  <c:v>1.6745628990878672E-6</c:v>
                </c:pt>
                <c:pt idx="105">
                  <c:v>1.8522115582271222E-6</c:v>
                </c:pt>
                <c:pt idx="106">
                  <c:v>2.0400780955599676E-6</c:v>
                </c:pt>
                <c:pt idx="107">
                  <c:v>2.2384469849357738E-6</c:v>
                </c:pt>
                <c:pt idx="108">
                  <c:v>2.4475266290942949E-6</c:v>
                </c:pt>
                <c:pt idx="109">
                  <c:v>2.6674469129917011E-6</c:v>
                </c:pt>
                <c:pt idx="110">
                  <c:v>2.8982571717437106E-6</c:v>
                </c:pt>
                <c:pt idx="111">
                  <c:v>3.139924584790848E-6</c:v>
                </c:pt>
                <c:pt idx="112">
                  <c:v>3.3923330057729513E-6</c:v>
                </c:pt>
                <c:pt idx="113">
                  <c:v>3.6552822354332984E-6</c:v>
                </c:pt>
                <c:pt idx="114">
                  <c:v>3.9284877426708166E-6</c:v>
                </c:pt>
                <c:pt idx="115">
                  <c:v>4.2115808366279987E-6</c:v>
                </c:pt>
                <c:pt idx="116">
                  <c:v>4.5041092904533247E-6</c:v>
                </c:pt>
                <c:pt idx="117">
                  <c:v>4.8055384151295843E-6</c:v>
                </c:pt>
                <c:pt idx="118">
                  <c:v>5.1152525795130445E-6</c:v>
                </c:pt>
                <c:pt idx="119">
                  <c:v>5.4325571704961806E-6</c:v>
                </c:pt>
                <c:pt idx="120">
                  <c:v>5.7566809850160752E-6</c:v>
                </c:pt>
                <c:pt idx="121">
                  <c:v>6.0867790434569914E-6</c:v>
                </c:pt>
                <c:pt idx="122">
                  <c:v>6.4219358118956246E-6</c:v>
                </c:pt>
                <c:pt idx="123">
                  <c:v>6.7611688185787437E-6</c:v>
                </c:pt>
                <c:pt idx="124">
                  <c:v>7.1034326480390883E-6</c:v>
                </c:pt>
                <c:pt idx="125">
                  <c:v>7.4476232943633454E-6</c:v>
                </c:pt>
                <c:pt idx="126">
                  <c:v>7.7925828532945346E-6</c:v>
                </c:pt>
                <c:pt idx="127">
                  <c:v>8.137104531158252E-6</c:v>
                </c:pt>
                <c:pt idx="128">
                  <c:v>8.4799379469666002E-6</c:v>
                </c:pt>
                <c:pt idx="129">
                  <c:v>8.8197947025851323E-6</c:v>
                </c:pt>
                <c:pt idx="130">
                  <c:v>9.1553541944494959E-6</c:v>
                </c:pt>
                <c:pt idx="131">
                  <c:v>9.4852696390914246E-6</c:v>
                </c:pt>
                <c:pt idx="132">
                  <c:v>9.8081742836158289E-6</c:v>
                </c:pt>
                <c:pt idx="133">
                  <c:v>1.0122687771292892E-5</c:v>
                </c:pt>
                <c:pt idx="134">
                  <c:v>1.0427422631620573E-5</c:v>
                </c:pt>
                <c:pt idx="135">
                  <c:v>1.0720990863512367E-5</c:v>
                </c:pt>
                <c:pt idx="136">
                  <c:v>1.1002010579766108E-5</c:v>
                </c:pt>
                <c:pt idx="137">
                  <c:v>1.1269112680571156E-5</c:v>
                </c:pt>
                <c:pt idx="138">
                  <c:v>1.152094752362894E-5</c:v>
                </c:pt>
                <c:pt idx="139">
                  <c:v>1.1756191558376448E-5</c:v>
                </c:pt>
                <c:pt idx="140">
                  <c:v>1.1973553891927741E-5</c:v>
                </c:pt>
                <c:pt idx="141">
                  <c:v>1.2171782754603447E-5</c:v>
                </c:pt>
                <c:pt idx="142">
                  <c:v>1.2349671833321763E-5</c:v>
                </c:pt>
                <c:pt idx="143">
                  <c:v>1.2506066441727261E-5</c:v>
                </c:pt>
                <c:pt idx="144">
                  <c:v>1.2639869496620671E-5</c:v>
                </c:pt>
                <c:pt idx="145">
                  <c:v>1.2750047271164561E-5</c:v>
                </c:pt>
                <c:pt idx="146">
                  <c:v>1.2835634896318348E-5</c:v>
                </c:pt>
                <c:pt idx="147">
                  <c:v>1.2895741583156609E-5</c:v>
                </c:pt>
                <c:pt idx="148">
                  <c:v>1.2929555539967094E-5</c:v>
                </c:pt>
                <c:pt idx="149">
                  <c:v>1.293634855949229E-5</c:v>
                </c:pt>
                <c:pt idx="150">
                  <c:v>1.291548025318258E-5</c:v>
                </c:pt>
                <c:pt idx="151">
                  <c:v>1.2866401910994796E-5</c:v>
                </c:pt>
                <c:pt idx="152">
                  <c:v>1.2788659967044E-5</c:v>
                </c:pt>
                <c:pt idx="153">
                  <c:v>1.2681899053237249E-5</c:v>
                </c:pt>
                <c:pt idx="154">
                  <c:v>1.2545864625007857E-5</c:v>
                </c:pt>
                <c:pt idx="155">
                  <c:v>1.2380405145244867E-5</c:v>
                </c:pt>
                <c:pt idx="156">
                  <c:v>1.2185473814651474E-5</c:v>
                </c:pt>
                <c:pt idx="157">
                  <c:v>1.1961129838870452E-5</c:v>
                </c:pt>
                <c:pt idx="158">
                  <c:v>1.170753922495382E-5</c:v>
                </c:pt>
                <c:pt idx="159">
                  <c:v>1.142497510197237E-5</c:v>
                </c:pt>
                <c:pt idx="160">
                  <c:v>1.111381756281431E-5</c:v>
                </c:pt>
                <c:pt idx="161">
                  <c:v>1.0774553026535714E-5</c:v>
                </c:pt>
                <c:pt idx="162">
                  <c:v>1.0407773122869473E-5</c:v>
                </c:pt>
                <c:pt idx="163">
                  <c:v>1.0014173102818947E-5</c:v>
                </c:pt>
                <c:pt idx="164">
                  <c:v>9.5945497814832275E-6</c:v>
                </c:pt>
                <c:pt idx="165">
                  <c:v>9.1497990215387288E-6</c:v>
                </c:pt>
                <c:pt idx="166">
                  <c:v>8.6809127679527516E-6</c:v>
                </c:pt>
                <c:pt idx="167">
                  <c:v>8.1889756466842754E-6</c:v>
                </c:pt>
                <c:pt idx="168">
                  <c:v>7.6751611421991498E-6</c:v>
                </c:pt>
                <c:pt idx="169">
                  <c:v>7.1407273706237365E-6</c:v>
                </c:pt>
                <c:pt idx="170">
                  <c:v>6.587012467348019E-6</c:v>
                </c:pt>
                <c:pt idx="171">
                  <c:v>6.0154296096581804E-6</c:v>
                </c:pt>
                <c:pt idx="172">
                  <c:v>5.4274616968127401E-6</c:v>
                </c:pt>
                <c:pt idx="173">
                  <c:v>4.8246557115332002E-6</c:v>
                </c:pt>
                <c:pt idx="174">
                  <c:v>4.2086167884873202E-6</c:v>
                </c:pt>
                <c:pt idx="175">
                  <c:v>3.5810020166667325E-6</c:v>
                </c:pt>
                <c:pt idx="176">
                  <c:v>2.9435140039096278E-6</c:v>
                </c:pt>
                <c:pt idx="177">
                  <c:v>2.2978942329097344E-6</c:v>
                </c:pt>
                <c:pt idx="178">
                  <c:v>1.6459162390657805E-6</c:v>
                </c:pt>
                <c:pt idx="179">
                  <c:v>9.8937864139944393E-7</c:v>
                </c:pt>
                <c:pt idx="180">
                  <c:v>3.3009805844048251E-7</c:v>
                </c:pt>
              </c:numCache>
            </c:numRef>
          </c:yVal>
          <c:smooth val="1"/>
        </c:ser>
        <c:ser>
          <c:idx val="45"/>
          <c:order val="45"/>
          <c:tx>
            <c:strRef>
              <c:f>'[1]Cum X'!$A$795</c:f>
              <c:strCache>
                <c:ptCount val="1"/>
                <c:pt idx="0">
                  <c:v>45</c:v>
                </c:pt>
              </c:strCache>
            </c:strRef>
          </c:tx>
          <c:spPr>
            <a:ln w="381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5:$FZ$795</c:f>
              <c:numCache>
                <c:formatCode>General</c:formatCode>
                <c:ptCount val="181"/>
                <c:pt idx="0">
                  <c:v>0</c:v>
                </c:pt>
                <c:pt idx="1">
                  <c:v>-3.3943663739450592E-7</c:v>
                </c:pt>
                <c:pt idx="2">
                  <c:v>-1.017371592635318E-6</c:v>
                </c:pt>
                <c:pt idx="3">
                  <c:v>-1.6924952890439056E-6</c:v>
                </c:pt>
                <c:pt idx="4">
                  <c:v>-2.3629458698233314E-6</c:v>
                </c:pt>
                <c:pt idx="5">
                  <c:v>-3.0268798925221188E-6</c:v>
                </c:pt>
                <c:pt idx="6">
                  <c:v>-3.6824795764878659E-6</c:v>
                </c:pt>
                <c:pt idx="7">
                  <c:v>-4.3279599327066616E-6</c:v>
                </c:pt>
                <c:pt idx="8">
                  <c:v>-4.9615757434126845E-6</c:v>
                </c:pt>
                <c:pt idx="9">
                  <c:v>-5.5816283595405062E-6</c:v>
                </c:pt>
                <c:pt idx="10">
                  <c:v>-6.1864722849842716E-6</c:v>
                </c:pt>
                <c:pt idx="11">
                  <c:v>-6.7745215176569945E-6</c:v>
                </c:pt>
                <c:pt idx="12">
                  <c:v>-7.344255618479999E-6</c:v>
                </c:pt>
                <c:pt idx="13">
                  <c:v>-7.8942254807759125E-6</c:v>
                </c:pt>
                <c:pt idx="14">
                  <c:v>-8.4230587739298119E-6</c:v>
                </c:pt>
                <c:pt idx="15">
                  <c:v>-8.9294650367933298E-6</c:v>
                </c:pt>
                <c:pt idx="16">
                  <c:v>-9.4122403979293029E-6</c:v>
                </c:pt>
                <c:pt idx="17">
                  <c:v>-9.8702719016334093E-6</c:v>
                </c:pt>
                <c:pt idx="18">
                  <c:v>-1.0302541420516341E-5</c:v>
                </c:pt>
                <c:pt idx="19">
                  <c:v>-1.0708129137429543E-5</c:v>
                </c:pt>
                <c:pt idx="20">
                  <c:v>-1.1086216581575748E-5</c:v>
                </c:pt>
                <c:pt idx="21">
                  <c:v>-1.1436089205762708E-5</c:v>
                </c:pt>
                <c:pt idx="22">
                  <c:v>-1.1757138493976584E-5</c:v>
                </c:pt>
                <c:pt idx="23">
                  <c:v>-1.2048863590667527E-5</c:v>
                </c:pt>
                <c:pt idx="24">
                  <c:v>-1.231087244544279E-5</c:v>
                </c:pt>
                <c:pt idx="25">
                  <c:v>-1.2542882469170752E-5</c:v>
                </c:pt>
                <c:pt idx="26">
                  <c:v>-1.2744720699822654E-5</c:v>
                </c:pt>
                <c:pt idx="27">
                  <c:v>-1.2916323478721046E-5</c:v>
                </c:pt>
                <c:pt idx="28">
                  <c:v>-1.3057735640193096E-5</c:v>
                </c:pt>
                <c:pt idx="29">
                  <c:v>-1.3169109219944336E-5</c:v>
                </c:pt>
                <c:pt idx="30">
                  <c:v>-1.3250701689748268E-5</c:v>
                </c:pt>
                <c:pt idx="31">
                  <c:v>-1.3302873728306423E-5</c:v>
                </c:pt>
                <c:pt idx="32">
                  <c:v>-1.3326086540318722E-5</c:v>
                </c:pt>
                <c:pt idx="33">
                  <c:v>-1.3320898737959882E-5</c:v>
                </c:pt>
                <c:pt idx="34">
                  <c:v>-1.3287962801011318E-5</c:v>
                </c:pt>
                <c:pt idx="35">
                  <c:v>-1.3228021133890241E-5</c:v>
                </c:pt>
                <c:pt idx="36">
                  <c:v>-1.3141901739723488E-5</c:v>
                </c:pt>
                <c:pt idx="37">
                  <c:v>-1.3030513533396338E-5</c:v>
                </c:pt>
                <c:pt idx="38">
                  <c:v>-1.2894841317214153E-5</c:v>
                </c:pt>
                <c:pt idx="39">
                  <c:v>-1.2735940444377327E-5</c:v>
                </c:pt>
                <c:pt idx="40">
                  <c:v>-1.2554931196924747E-5</c:v>
                </c:pt>
                <c:pt idx="41">
                  <c:v>-1.2352992906122426E-5</c:v>
                </c:pt>
                <c:pt idx="42">
                  <c:v>-1.2131357844456645E-5</c:v>
                </c:pt>
                <c:pt idx="43">
                  <c:v>-1.1891304919428274E-5</c:v>
                </c:pt>
                <c:pt idx="44">
                  <c:v>-1.1634153200242312E-5</c:v>
                </c:pt>
                <c:pt idx="45">
                  <c:v>-1.1361255309225369E-5</c:v>
                </c:pt>
                <c:pt idx="46">
                  <c:v>-1.1073990710388635E-5</c:v>
                </c:pt>
                <c:pt idx="47">
                  <c:v>-1.0773758927981486E-5</c:v>
                </c:pt>
                <c:pt idx="48">
                  <c:v>-1.046197272815133E-5</c:v>
                </c:pt>
                <c:pt idx="49">
                  <c:v>-1.0140051296923711E-5</c:v>
                </c:pt>
                <c:pt idx="50">
                  <c:v>-9.8094134476674364E-6</c:v>
                </c:pt>
                <c:pt idx="51">
                  <c:v>-9.4714708909896173E-6</c:v>
                </c:pt>
                <c:pt idx="52">
                  <c:v>-9.1276215996244638E-6</c:v>
                </c:pt>
                <c:pt idx="53">
                  <c:v>-8.7792433003479388E-6</c:v>
                </c:pt>
                <c:pt idx="54">
                  <c:v>-8.4276871242566418E-6</c:v>
                </c:pt>
                <c:pt idx="55">
                  <c:v>-8.0742714459011071E-6</c:v>
                </c:pt>
                <c:pt idx="56">
                  <c:v>-7.7202759407804256E-6</c:v>
                </c:pt>
                <c:pt idx="57">
                  <c:v>-7.3669358895577701E-6</c:v>
                </c:pt>
                <c:pt idx="58">
                  <c:v>-7.0154367560962684E-6</c:v>
                </c:pt>
                <c:pt idx="59">
                  <c:v>-6.6669090649974934E-6</c:v>
                </c:pt>
                <c:pt idx="60">
                  <c:v>-6.3224236028093354E-6</c:v>
                </c:pt>
                <c:pt idx="61">
                  <c:v>-5.9829869654145178E-6</c:v>
                </c:pt>
                <c:pt idx="62">
                  <c:v>-5.6495374723621755E-6</c:v>
                </c:pt>
                <c:pt idx="63">
                  <c:v>-5.3229414670524848E-6</c:v>
                </c:pt>
                <c:pt idx="64">
                  <c:v>-5.0039900197346827E-6</c:v>
                </c:pt>
                <c:pt idx="65">
                  <c:v>-4.6933960482578867E-6</c:v>
                </c:pt>
                <c:pt idx="66">
                  <c:v>-4.3917918694133767E-6</c:v>
                </c:pt>
                <c:pt idx="67">
                  <c:v>-4.0997271915500344E-6</c:v>
                </c:pt>
                <c:pt idx="68">
                  <c:v>-3.8176675569350849E-6</c:v>
                </c:pt>
                <c:pt idx="69">
                  <c:v>-3.5459932400841269E-6</c:v>
                </c:pt>
                <c:pt idx="70">
                  <c:v>-3.2849986060052238E-6</c:v>
                </c:pt>
                <c:pt idx="71">
                  <c:v>-3.0348919300106554E-6</c:v>
                </c:pt>
                <c:pt idx="72">
                  <c:v>-2.7957956784433965E-6</c:v>
                </c:pt>
                <c:pt idx="73">
                  <c:v>-2.5677472473756616E-6</c:v>
                </c:pt>
                <c:pt idx="74">
                  <c:v>-2.3507001540515467E-6</c:v>
                </c:pt>
                <c:pt idx="75">
                  <c:v>-2.1445256735953225E-6</c:v>
                </c:pt>
                <c:pt idx="76">
                  <c:v>-1.9490149112961336E-6</c:v>
                </c:pt>
                <c:pt idx="77">
                  <c:v>-1.7638812986088277E-6</c:v>
                </c:pt>
                <c:pt idx="78">
                  <c:v>-1.5887634989120007E-6</c:v>
                </c:pt>
                <c:pt idx="79">
                  <c:v>-1.4232287070269935E-6</c:v>
                </c:pt>
                <c:pt idx="80">
                  <c:v>-1.2667763245468406E-6</c:v>
                </c:pt>
                <c:pt idx="81">
                  <c:v>-1.118841991161999E-6</c:v>
                </c:pt>
                <c:pt idx="82">
                  <c:v>-9.7880195040062068E-7</c:v>
                </c:pt>
                <c:pt idx="83">
                  <c:v>-8.4597772654672072E-7</c:v>
                </c:pt>
                <c:pt idx="84">
                  <c:v>-7.1964108795357479E-7</c:v>
                </c:pt>
                <c:pt idx="85">
                  <c:v>-5.9901927055273593E-7</c:v>
                </c:pt>
                <c:pt idx="86">
                  <c:v>-4.833004340674507E-7</c:v>
                </c:pt>
                <c:pt idx="87">
                  <c:v>-3.7163932229019019E-7</c:v>
                </c:pt>
                <c:pt idx="88">
                  <c:v>-2.6316309776692115E-7</c:v>
                </c:pt>
                <c:pt idx="89">
                  <c:v>-1.5697732037438543E-7</c:v>
                </c:pt>
                <c:pt idx="90">
                  <c:v>-5.2172038558047015E-8</c:v>
                </c:pt>
                <c:pt idx="91">
                  <c:v>5.2172038558047015E-8</c:v>
                </c:pt>
                <c:pt idx="92">
                  <c:v>1.5697732037438543E-7</c:v>
                </c:pt>
                <c:pt idx="93">
                  <c:v>2.6316309776692115E-7</c:v>
                </c:pt>
                <c:pt idx="94">
                  <c:v>3.7163932229019019E-7</c:v>
                </c:pt>
                <c:pt idx="95">
                  <c:v>4.833004340674507E-7</c:v>
                </c:pt>
                <c:pt idx="96">
                  <c:v>5.9901927055273593E-7</c:v>
                </c:pt>
                <c:pt idx="97">
                  <c:v>7.1964108795357479E-7</c:v>
                </c:pt>
                <c:pt idx="98">
                  <c:v>8.4597772654672072E-7</c:v>
                </c:pt>
                <c:pt idx="99">
                  <c:v>9.7880195040062068E-7</c:v>
                </c:pt>
                <c:pt idx="100">
                  <c:v>1.118841991161999E-6</c:v>
                </c:pt>
                <c:pt idx="101">
                  <c:v>1.2667763245468406E-6</c:v>
                </c:pt>
                <c:pt idx="102">
                  <c:v>1.4232287070269393E-6</c:v>
                </c:pt>
                <c:pt idx="103">
                  <c:v>1.5887634989120549E-6</c:v>
                </c:pt>
                <c:pt idx="104">
                  <c:v>1.7638812986088277E-6</c:v>
                </c:pt>
                <c:pt idx="105">
                  <c:v>1.9490149112961336E-6</c:v>
                </c:pt>
                <c:pt idx="106">
                  <c:v>2.1445256735953225E-6</c:v>
                </c:pt>
                <c:pt idx="107">
                  <c:v>2.3507001540514925E-6</c:v>
                </c:pt>
                <c:pt idx="108">
                  <c:v>2.5677472473756887E-6</c:v>
                </c:pt>
                <c:pt idx="109">
                  <c:v>2.7957956784433694E-6</c:v>
                </c:pt>
                <c:pt idx="110">
                  <c:v>3.0348919300106554E-6</c:v>
                </c:pt>
                <c:pt idx="111">
                  <c:v>3.284998606005278E-6</c:v>
                </c:pt>
                <c:pt idx="112">
                  <c:v>3.5459932400841269E-6</c:v>
                </c:pt>
                <c:pt idx="113">
                  <c:v>3.8176675569351662E-6</c:v>
                </c:pt>
                <c:pt idx="114">
                  <c:v>4.0997271915499801E-6</c:v>
                </c:pt>
                <c:pt idx="115">
                  <c:v>4.3917918694133225E-6</c:v>
                </c:pt>
                <c:pt idx="116">
                  <c:v>4.6933960482579273E-6</c:v>
                </c:pt>
                <c:pt idx="117">
                  <c:v>5.0039900197346285E-6</c:v>
                </c:pt>
                <c:pt idx="118">
                  <c:v>5.3229414670525525E-6</c:v>
                </c:pt>
                <c:pt idx="119">
                  <c:v>5.6495374723621077E-6</c:v>
                </c:pt>
                <c:pt idx="120">
                  <c:v>5.9829869654144636E-6</c:v>
                </c:pt>
                <c:pt idx="121">
                  <c:v>6.3224236028094574E-6</c:v>
                </c:pt>
                <c:pt idx="122">
                  <c:v>6.6669090649973986E-6</c:v>
                </c:pt>
                <c:pt idx="123">
                  <c:v>7.0154367560963497E-6</c:v>
                </c:pt>
                <c:pt idx="124">
                  <c:v>7.3669358895577295E-6</c:v>
                </c:pt>
                <c:pt idx="125">
                  <c:v>7.7202759407804934E-6</c:v>
                </c:pt>
                <c:pt idx="126">
                  <c:v>8.0742714459010326E-6</c:v>
                </c:pt>
                <c:pt idx="127">
                  <c:v>8.4276871242567027E-6</c:v>
                </c:pt>
                <c:pt idx="128">
                  <c:v>8.7792433003479117E-6</c:v>
                </c:pt>
                <c:pt idx="129">
                  <c:v>9.1276215996243283E-6</c:v>
                </c:pt>
                <c:pt idx="130">
                  <c:v>9.4714708909897529E-6</c:v>
                </c:pt>
                <c:pt idx="131">
                  <c:v>9.809413447667372E-6</c:v>
                </c:pt>
                <c:pt idx="132">
                  <c:v>1.0140051296923775E-5</c:v>
                </c:pt>
                <c:pt idx="133">
                  <c:v>1.0461972728151273E-5</c:v>
                </c:pt>
                <c:pt idx="134">
                  <c:v>1.0773758927981616E-5</c:v>
                </c:pt>
                <c:pt idx="135">
                  <c:v>1.1073990710388412E-5</c:v>
                </c:pt>
                <c:pt idx="136">
                  <c:v>1.1361255309225565E-5</c:v>
                </c:pt>
                <c:pt idx="137">
                  <c:v>1.163415320024221E-5</c:v>
                </c:pt>
                <c:pt idx="138">
                  <c:v>1.1891304919428125E-5</c:v>
                </c:pt>
                <c:pt idx="139">
                  <c:v>1.2131357844456848E-5</c:v>
                </c:pt>
                <c:pt idx="140">
                  <c:v>1.2352992906122277E-5</c:v>
                </c:pt>
                <c:pt idx="141">
                  <c:v>1.2554931196924896E-5</c:v>
                </c:pt>
                <c:pt idx="142">
                  <c:v>1.2735940444377327E-5</c:v>
                </c:pt>
                <c:pt idx="143">
                  <c:v>1.289484131721437E-5</c:v>
                </c:pt>
                <c:pt idx="144">
                  <c:v>1.3030513533396067E-5</c:v>
                </c:pt>
                <c:pt idx="145">
                  <c:v>1.3141901739723732E-5</c:v>
                </c:pt>
                <c:pt idx="146">
                  <c:v>1.3228021133890051E-5</c:v>
                </c:pt>
                <c:pt idx="147">
                  <c:v>1.3287962801011182E-5</c:v>
                </c:pt>
                <c:pt idx="148">
                  <c:v>1.3320898737960018E-5</c:v>
                </c:pt>
                <c:pt idx="149">
                  <c:v>1.3326086540318423E-5</c:v>
                </c:pt>
                <c:pt idx="150">
                  <c:v>1.3302873728306721E-5</c:v>
                </c:pt>
                <c:pt idx="151">
                  <c:v>1.3250701689748268E-5</c:v>
                </c:pt>
                <c:pt idx="152">
                  <c:v>1.3169109219944336E-5</c:v>
                </c:pt>
                <c:pt idx="153">
                  <c:v>1.3057735640192825E-5</c:v>
                </c:pt>
                <c:pt idx="154">
                  <c:v>1.2916323478721317E-5</c:v>
                </c:pt>
                <c:pt idx="155">
                  <c:v>1.2744720699822654E-5</c:v>
                </c:pt>
                <c:pt idx="156">
                  <c:v>1.2542882469170644E-5</c:v>
                </c:pt>
                <c:pt idx="157">
                  <c:v>1.2310872445442898E-5</c:v>
                </c:pt>
                <c:pt idx="158">
                  <c:v>1.2048863590667256E-5</c:v>
                </c:pt>
                <c:pt idx="159">
                  <c:v>1.1757138493976855E-5</c:v>
                </c:pt>
                <c:pt idx="160">
                  <c:v>1.1436089205762599E-5</c:v>
                </c:pt>
                <c:pt idx="161">
                  <c:v>1.1086216581575857E-5</c:v>
                </c:pt>
                <c:pt idx="162">
                  <c:v>1.0708129137429543E-5</c:v>
                </c:pt>
                <c:pt idx="163">
                  <c:v>1.0302541420516395E-5</c:v>
                </c:pt>
                <c:pt idx="164">
                  <c:v>9.8702719016333551E-6</c:v>
                </c:pt>
                <c:pt idx="165">
                  <c:v>9.4122403979291403E-6</c:v>
                </c:pt>
                <c:pt idx="166">
                  <c:v>8.9294650367934924E-6</c:v>
                </c:pt>
                <c:pt idx="167">
                  <c:v>8.4230587739295951E-6</c:v>
                </c:pt>
                <c:pt idx="168">
                  <c:v>7.8942254807761294E-6</c:v>
                </c:pt>
                <c:pt idx="169">
                  <c:v>7.344255618479999E-6</c:v>
                </c:pt>
                <c:pt idx="170">
                  <c:v>6.7745215176569945E-6</c:v>
                </c:pt>
                <c:pt idx="171">
                  <c:v>6.1864722849840005E-6</c:v>
                </c:pt>
                <c:pt idx="172">
                  <c:v>5.5816283595407773E-6</c:v>
                </c:pt>
                <c:pt idx="173">
                  <c:v>4.9615757434126845E-6</c:v>
                </c:pt>
                <c:pt idx="174">
                  <c:v>4.3279599327066074E-6</c:v>
                </c:pt>
                <c:pt idx="175">
                  <c:v>3.6824795764879201E-6</c:v>
                </c:pt>
                <c:pt idx="176">
                  <c:v>3.0268798925221188E-6</c:v>
                </c:pt>
                <c:pt idx="177">
                  <c:v>2.3629458698233314E-6</c:v>
                </c:pt>
                <c:pt idx="178">
                  <c:v>1.6924952890439056E-6</c:v>
                </c:pt>
                <c:pt idx="179">
                  <c:v>1.017371592635318E-6</c:v>
                </c:pt>
                <c:pt idx="180">
                  <c:v>3.3943663739450592E-7</c:v>
                </c:pt>
              </c:numCache>
            </c:numRef>
          </c:yVal>
          <c:smooth val="1"/>
        </c:ser>
        <c:ser>
          <c:idx val="46"/>
          <c:order val="46"/>
          <c:tx>
            <c:strRef>
              <c:f>'[1]Cum X'!$A$796</c:f>
              <c:strCache>
                <c:ptCount val="1"/>
                <c:pt idx="0">
                  <c:v>4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6:$FZ$796</c:f>
              <c:numCache>
                <c:formatCode>General</c:formatCode>
                <c:ptCount val="181"/>
                <c:pt idx="0">
                  <c:v>0</c:v>
                </c:pt>
                <c:pt idx="1">
                  <c:v>-3.4888315159341829E-7</c:v>
                </c:pt>
                <c:pt idx="2">
                  <c:v>-1.0456882181033569E-6</c:v>
                </c:pt>
                <c:pt idx="3">
                  <c:v>-1.7396133578943189E-6</c:v>
                </c:pt>
                <c:pt idx="4">
                  <c:v>-2.4287512135378925E-6</c:v>
                </c:pt>
                <c:pt idx="5">
                  <c:v>-3.1112132575885948E-6</c:v>
                </c:pt>
                <c:pt idx="6">
                  <c:v>-3.7851372036949845E-6</c:v>
                </c:pt>
                <c:pt idx="7">
                  <c:v>-4.4486942975135199E-6</c:v>
                </c:pt>
                <c:pt idx="8">
                  <c:v>-5.1000964540933716E-6</c:v>
                </c:pt>
                <c:pt idx="9">
                  <c:v>-5.7376032091028552E-6</c:v>
                </c:pt>
                <c:pt idx="10">
                  <c:v>-6.3595284521803961E-6</c:v>
                </c:pt>
                <c:pt idx="11">
                  <c:v>-6.964246911742608E-6</c:v>
                </c:pt>
                <c:pt idx="12">
                  <c:v>-7.5502003617456347E-6</c:v>
                </c:pt>
                <c:pt idx="13">
                  <c:v>-8.1159035222676907E-6</c:v>
                </c:pt>
                <c:pt idx="14">
                  <c:v>-8.659949627200876E-6</c:v>
                </c:pt>
                <c:pt idx="15">
                  <c:v>-9.1810156339890907E-6</c:v>
                </c:pt>
                <c:pt idx="16">
                  <c:v>-9.677867052002877E-6</c:v>
                </c:pt>
                <c:pt idx="17">
                  <c:v>-1.0149362368024463E-5</c:v>
                </c:pt>
                <c:pt idx="18">
                  <c:v>-1.0594457049201654E-5</c:v>
                </c:pt>
                <c:pt idx="19">
                  <c:v>-1.1012207105872297E-5</c:v>
                </c:pt>
                <c:pt idx="20">
                  <c:v>-1.1401772198765836E-5</c:v>
                </c:pt>
                <c:pt idx="21">
                  <c:v>-1.1762418277250035E-5</c:v>
                </c:pt>
                <c:pt idx="22">
                  <c:v>-1.2093519737557646E-5</c:v>
                </c:pt>
                <c:pt idx="23">
                  <c:v>-1.2394561092192501E-5</c:v>
                </c:pt>
                <c:pt idx="24">
                  <c:v>-1.2665138144069455E-5</c:v>
                </c:pt>
                <c:pt idx="25">
                  <c:v>-1.2904958661295906E-5</c:v>
                </c:pt>
                <c:pt idx="26">
                  <c:v>-1.3113842550882451E-5</c:v>
                </c:pt>
                <c:pt idx="27">
                  <c:v>-1.3291721532060735E-5</c:v>
                </c:pt>
                <c:pt idx="28">
                  <c:v>-1.3438638312265297E-5</c:v>
                </c:pt>
                <c:pt idx="29">
                  <c:v>-1.3554745271207147E-5</c:v>
                </c:pt>
                <c:pt idx="30">
                  <c:v>-1.3640302660795364E-5</c:v>
                </c:pt>
                <c:pt idx="31">
                  <c:v>-1.3695676330969077E-5</c:v>
                </c:pt>
                <c:pt idx="32">
                  <c:v>-1.3721334993739575E-5</c:v>
                </c:pt>
                <c:pt idx="33">
                  <c:v>-1.3717847039941637E-5</c:v>
                </c:pt>
                <c:pt idx="34">
                  <c:v>-1.3685876925293138E-5</c:v>
                </c:pt>
                <c:pt idx="35">
                  <c:v>-1.3626181144397938E-5</c:v>
                </c:pt>
                <c:pt idx="36">
                  <c:v>-1.353960381327452E-5</c:v>
                </c:pt>
                <c:pt idx="37">
                  <c:v>-1.3427071882813496E-5</c:v>
                </c:pt>
                <c:pt idx="38">
                  <c:v>-1.3289590007314043E-5</c:v>
                </c:pt>
                <c:pt idx="39">
                  <c:v>-1.3128235093843766E-5</c:v>
                </c:pt>
                <c:pt idx="40">
                  <c:v>-1.2944150559655607E-5</c:v>
                </c:pt>
                <c:pt idx="41">
                  <c:v>-1.2738540326243518E-5</c:v>
                </c:pt>
                <c:pt idx="42">
                  <c:v>-1.2512662579829075E-5</c:v>
                </c:pt>
                <c:pt idx="43">
                  <c:v>-1.2267823329130041E-5</c:v>
                </c:pt>
                <c:pt idx="44">
                  <c:v>-1.2005369792180111E-5</c:v>
                </c:pt>
                <c:pt idx="45">
                  <c:v>-1.1726683644723015E-5</c:v>
                </c:pt>
                <c:pt idx="46">
                  <c:v>-1.1433174163302863E-5</c:v>
                </c:pt>
                <c:pt idx="47">
                  <c:v>-1.1126271296609272E-5</c:v>
                </c:pt>
                <c:pt idx="48">
                  <c:v>-1.0807418698912301E-5</c:v>
                </c:pt>
                <c:pt idx="49">
                  <c:v>-1.0478066759523681E-5</c:v>
                </c:pt>
                <c:pt idx="50">
                  <c:v>-1.0139665662169943E-5</c:v>
                </c:pt>
                <c:pt idx="51">
                  <c:v>-9.7936585079392743E-6</c:v>
                </c:pt>
                <c:pt idx="52">
                  <c:v>-9.4414745350745311E-6</c:v>
                </c:pt>
                <c:pt idx="53">
                  <c:v>-9.0845224683420376E-6</c:v>
                </c:pt>
                <c:pt idx="54">
                  <c:v>-8.7241840299968754E-6</c:v>
                </c:pt>
                <c:pt idx="55">
                  <c:v>-8.3618076434994657E-6</c:v>
                </c:pt>
                <c:pt idx="56">
                  <c:v>-7.998702360133568E-6</c:v>
                </c:pt>
                <c:pt idx="57">
                  <c:v>-7.6361320375036311E-6</c:v>
                </c:pt>
                <c:pt idx="58">
                  <c:v>-7.2753097976027329E-6</c:v>
                </c:pt>
                <c:pt idx="59">
                  <c:v>-6.9173927906939745E-6</c:v>
                </c:pt>
                <c:pt idx="60">
                  <c:v>-6.5634772897003006E-6</c:v>
                </c:pt>
                <c:pt idx="61">
                  <c:v>-6.2145941381065299E-6</c:v>
                </c:pt>
                <c:pt idx="62">
                  <c:v>-5.8717045725906175E-6</c:v>
                </c:pt>
                <c:pt idx="63">
                  <c:v>-5.5356964397085495E-6</c:v>
                </c:pt>
                <c:pt idx="64">
                  <c:v>-5.2073808239659961E-6</c:v>
                </c:pt>
                <c:pt idx="65">
                  <c:v>-4.8874891025445396E-6</c:v>
                </c:pt>
                <c:pt idx="66">
                  <c:v>-4.5766704398046438E-6</c:v>
                </c:pt>
                <c:pt idx="67">
                  <c:v>-4.2754897324833894E-6</c:v>
                </c:pt>
                <c:pt idx="68">
                  <c:v>-3.984426014248517E-6</c:v>
                </c:pt>
                <c:pt idx="69">
                  <c:v>-3.7038713259718249E-6</c:v>
                </c:pt>
                <c:pt idx="70">
                  <c:v>-3.434130055758746E-6</c:v>
                </c:pt>
                <c:pt idx="71">
                  <c:v>-3.1754187504275718E-6</c:v>
                </c:pt>
                <c:pt idx="72">
                  <c:v>-2.9278663977777206E-6</c:v>
                </c:pt>
                <c:pt idx="73">
                  <c:v>-2.6915151766448661E-6</c:v>
                </c:pt>
                <c:pt idx="74">
                  <c:v>-2.4663216694082726E-6</c:v>
                </c:pt>
                <c:pt idx="75">
                  <c:v>-2.2521585293137859E-6</c:v>
                </c:pt>
                <c:pt idx="76">
                  <c:v>-2.0488165927202192E-6</c:v>
                </c:pt>
                <c:pt idx="77">
                  <c:v>-1.8560074241555325E-6</c:v>
                </c:pt>
                <c:pt idx="78">
                  <c:v>-1.6733662799284482E-6</c:v>
                </c:pt>
                <c:pt idx="79">
                  <c:v>-1.5004554739567102E-6</c:v>
                </c:pt>
                <c:pt idx="80">
                  <c:v>-1.3367681274778585E-6</c:v>
                </c:pt>
                <c:pt idx="81">
                  <c:v>-1.1817322824054773E-6</c:v>
                </c:pt>
                <c:pt idx="82">
                  <c:v>-1.0347153562860251E-6</c:v>
                </c:pt>
                <c:pt idx="83">
                  <c:v>-8.9502891512162363E-7</c:v>
                </c:pt>
                <c:pt idx="84">
                  <c:v>-7.619337387440681E-7</c:v>
                </c:pt>
                <c:pt idx="85">
                  <c:v>-6.3464515197864135E-7</c:v>
                </c:pt>
                <c:pt idx="86">
                  <c:v>-5.1233859351535165E-7</c:v>
                </c:pt>
                <c:pt idx="87">
                  <c:v>-3.9415539323226813E-7</c:v>
                </c:pt>
                <c:pt idx="88">
                  <c:v>-2.7920872767652925E-7</c:v>
                </c:pt>
                <c:pt idx="89">
                  <c:v>-1.6658972253240172E-7</c:v>
                </c:pt>
                <c:pt idx="90">
                  <c:v>-5.537367017360525E-8</c:v>
                </c:pt>
                <c:pt idx="91">
                  <c:v>5.537367017360525E-8</c:v>
                </c:pt>
                <c:pt idx="92">
                  <c:v>1.6658972253240172E-7</c:v>
                </c:pt>
                <c:pt idx="93">
                  <c:v>2.7920872767652925E-7</c:v>
                </c:pt>
                <c:pt idx="94">
                  <c:v>3.9415539323226813E-7</c:v>
                </c:pt>
                <c:pt idx="95">
                  <c:v>5.1233859351535165E-7</c:v>
                </c:pt>
                <c:pt idx="96">
                  <c:v>6.3464515197864135E-7</c:v>
                </c:pt>
                <c:pt idx="97">
                  <c:v>7.619337387440681E-7</c:v>
                </c:pt>
                <c:pt idx="98">
                  <c:v>8.9502891512162363E-7</c:v>
                </c:pt>
                <c:pt idx="99">
                  <c:v>1.0347153562860251E-6</c:v>
                </c:pt>
                <c:pt idx="100">
                  <c:v>1.1817322824054773E-6</c:v>
                </c:pt>
                <c:pt idx="101">
                  <c:v>1.3367681274778585E-6</c:v>
                </c:pt>
                <c:pt idx="102">
                  <c:v>1.500455473956656E-6</c:v>
                </c:pt>
                <c:pt idx="103">
                  <c:v>1.6733662799285024E-6</c:v>
                </c:pt>
                <c:pt idx="104">
                  <c:v>1.8560074241555325E-6</c:v>
                </c:pt>
                <c:pt idx="105">
                  <c:v>2.0488165927202192E-6</c:v>
                </c:pt>
                <c:pt idx="106">
                  <c:v>2.2521585293137859E-6</c:v>
                </c:pt>
                <c:pt idx="107">
                  <c:v>2.4663216694082184E-6</c:v>
                </c:pt>
                <c:pt idx="108">
                  <c:v>2.6915151766448932E-6</c:v>
                </c:pt>
                <c:pt idx="109">
                  <c:v>2.9278663977776664E-6</c:v>
                </c:pt>
                <c:pt idx="110">
                  <c:v>3.1754187504275989E-6</c:v>
                </c:pt>
                <c:pt idx="111">
                  <c:v>3.4341300557588002E-6</c:v>
                </c:pt>
                <c:pt idx="112">
                  <c:v>3.7038713259718249E-6</c:v>
                </c:pt>
                <c:pt idx="113">
                  <c:v>3.9844260142485983E-6</c:v>
                </c:pt>
                <c:pt idx="114">
                  <c:v>4.2754897324833352E-6</c:v>
                </c:pt>
                <c:pt idx="115">
                  <c:v>4.5766704398045896E-6</c:v>
                </c:pt>
                <c:pt idx="116">
                  <c:v>4.8874891025445938E-6</c:v>
                </c:pt>
                <c:pt idx="117">
                  <c:v>5.2073808239659419E-6</c:v>
                </c:pt>
                <c:pt idx="118">
                  <c:v>5.5356964397086037E-6</c:v>
                </c:pt>
                <c:pt idx="119">
                  <c:v>5.8717045725905498E-6</c:v>
                </c:pt>
                <c:pt idx="120">
                  <c:v>6.2145941381064757E-6</c:v>
                </c:pt>
                <c:pt idx="121">
                  <c:v>6.5634772897004226E-6</c:v>
                </c:pt>
                <c:pt idx="122">
                  <c:v>6.9173927906938796E-6</c:v>
                </c:pt>
                <c:pt idx="123">
                  <c:v>7.2753097976028142E-6</c:v>
                </c:pt>
                <c:pt idx="124">
                  <c:v>7.6361320375035904E-6</c:v>
                </c:pt>
                <c:pt idx="125">
                  <c:v>7.9987023601336358E-6</c:v>
                </c:pt>
                <c:pt idx="126">
                  <c:v>8.3618076434993979E-6</c:v>
                </c:pt>
                <c:pt idx="127">
                  <c:v>8.7241840299969296E-6</c:v>
                </c:pt>
                <c:pt idx="128">
                  <c:v>9.0845224683420105E-6</c:v>
                </c:pt>
                <c:pt idx="129">
                  <c:v>9.4414745350743955E-6</c:v>
                </c:pt>
                <c:pt idx="130">
                  <c:v>9.7936585079394098E-6</c:v>
                </c:pt>
                <c:pt idx="131">
                  <c:v>1.0139665662169878E-5</c:v>
                </c:pt>
                <c:pt idx="132">
                  <c:v>1.0478066759523745E-5</c:v>
                </c:pt>
                <c:pt idx="133">
                  <c:v>1.0807418698912245E-5</c:v>
                </c:pt>
                <c:pt idx="134">
                  <c:v>1.1126271296609403E-5</c:v>
                </c:pt>
                <c:pt idx="135">
                  <c:v>1.1433174163302639E-5</c:v>
                </c:pt>
                <c:pt idx="136">
                  <c:v>1.1726683644723211E-5</c:v>
                </c:pt>
                <c:pt idx="137">
                  <c:v>1.2005369792180009E-5</c:v>
                </c:pt>
                <c:pt idx="138">
                  <c:v>1.2267823329129892E-5</c:v>
                </c:pt>
                <c:pt idx="139">
                  <c:v>1.2512662579829278E-5</c:v>
                </c:pt>
                <c:pt idx="140">
                  <c:v>1.2738540326243369E-5</c:v>
                </c:pt>
                <c:pt idx="141">
                  <c:v>1.2944150559655756E-5</c:v>
                </c:pt>
                <c:pt idx="142">
                  <c:v>1.3128235093843766E-5</c:v>
                </c:pt>
                <c:pt idx="143">
                  <c:v>1.328959000731426E-5</c:v>
                </c:pt>
                <c:pt idx="144">
                  <c:v>1.3427071882813224E-5</c:v>
                </c:pt>
                <c:pt idx="145">
                  <c:v>1.3539603813274764E-5</c:v>
                </c:pt>
                <c:pt idx="146">
                  <c:v>1.3626181144397748E-5</c:v>
                </c:pt>
                <c:pt idx="147">
                  <c:v>1.3685876925293003E-5</c:v>
                </c:pt>
                <c:pt idx="148">
                  <c:v>1.3717847039941772E-5</c:v>
                </c:pt>
                <c:pt idx="149">
                  <c:v>1.3721334993739277E-5</c:v>
                </c:pt>
                <c:pt idx="150">
                  <c:v>1.3695676330969375E-5</c:v>
                </c:pt>
                <c:pt idx="151">
                  <c:v>1.3640302660795364E-5</c:v>
                </c:pt>
                <c:pt idx="152">
                  <c:v>1.3554745271207147E-5</c:v>
                </c:pt>
                <c:pt idx="153">
                  <c:v>1.3438638312264972E-5</c:v>
                </c:pt>
                <c:pt idx="154">
                  <c:v>1.329172153206106E-5</c:v>
                </c:pt>
                <c:pt idx="155">
                  <c:v>1.3113842550882451E-5</c:v>
                </c:pt>
                <c:pt idx="156">
                  <c:v>1.2904958661295743E-5</c:v>
                </c:pt>
                <c:pt idx="157">
                  <c:v>1.2665138144069617E-5</c:v>
                </c:pt>
                <c:pt idx="158">
                  <c:v>1.239456109219223E-5</c:v>
                </c:pt>
                <c:pt idx="159">
                  <c:v>1.2093519737557917E-5</c:v>
                </c:pt>
                <c:pt idx="160">
                  <c:v>1.1762418277249927E-5</c:v>
                </c:pt>
                <c:pt idx="161">
                  <c:v>1.1401772198765944E-5</c:v>
                </c:pt>
                <c:pt idx="162">
                  <c:v>1.1012207105872297E-5</c:v>
                </c:pt>
                <c:pt idx="163">
                  <c:v>1.0594457049201709E-5</c:v>
                </c:pt>
                <c:pt idx="164">
                  <c:v>1.0149362368024409E-5</c:v>
                </c:pt>
                <c:pt idx="165">
                  <c:v>9.6778670520027144E-6</c:v>
                </c:pt>
                <c:pt idx="166">
                  <c:v>9.1810156339892533E-6</c:v>
                </c:pt>
                <c:pt idx="167">
                  <c:v>8.6599496272006591E-6</c:v>
                </c:pt>
                <c:pt idx="168">
                  <c:v>8.1159035222679076E-6</c:v>
                </c:pt>
                <c:pt idx="169">
                  <c:v>7.5502003617456347E-6</c:v>
                </c:pt>
                <c:pt idx="170">
                  <c:v>6.964246911742608E-6</c:v>
                </c:pt>
                <c:pt idx="171">
                  <c:v>6.3595284521801251E-6</c:v>
                </c:pt>
                <c:pt idx="172">
                  <c:v>5.7376032091031263E-6</c:v>
                </c:pt>
                <c:pt idx="173">
                  <c:v>5.1000964540933716E-6</c:v>
                </c:pt>
                <c:pt idx="174">
                  <c:v>4.4486942975134657E-6</c:v>
                </c:pt>
                <c:pt idx="175">
                  <c:v>3.7851372036950388E-6</c:v>
                </c:pt>
                <c:pt idx="176">
                  <c:v>3.1112132575885948E-6</c:v>
                </c:pt>
                <c:pt idx="177">
                  <c:v>2.4287512135378925E-6</c:v>
                </c:pt>
                <c:pt idx="178">
                  <c:v>1.7396133578943189E-6</c:v>
                </c:pt>
                <c:pt idx="179">
                  <c:v>1.0456882181033569E-6</c:v>
                </c:pt>
                <c:pt idx="180">
                  <c:v>3.4888315159341829E-7</c:v>
                </c:pt>
              </c:numCache>
            </c:numRef>
          </c:yVal>
          <c:smooth val="1"/>
        </c:ser>
        <c:ser>
          <c:idx val="47"/>
          <c:order val="47"/>
          <c:tx>
            <c:strRef>
              <c:f>'[1]Cum X'!$A$797</c:f>
              <c:strCache>
                <c:ptCount val="1"/>
                <c:pt idx="0">
                  <c:v>4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7:$FZ$797</c:f>
              <c:numCache>
                <c:formatCode>General</c:formatCode>
                <c:ptCount val="181"/>
                <c:pt idx="0">
                  <c:v>0</c:v>
                </c:pt>
                <c:pt idx="1">
                  <c:v>-3.5843746953477182E-7</c:v>
                </c:pt>
                <c:pt idx="2">
                  <c:v>-1.0743281234564623E-6</c:v>
                </c:pt>
                <c:pt idx="3">
                  <c:v>-1.787269788905573E-6</c:v>
                </c:pt>
                <c:pt idx="4">
                  <c:v>-2.4953093457777084E-6</c:v>
                </c:pt>
                <c:pt idx="5">
                  <c:v>-3.196512920387981E-6</c:v>
                </c:pt>
                <c:pt idx="6">
                  <c:v>-3.8889734605577282E-6</c:v>
                </c:pt>
                <c:pt idx="7">
                  <c:v>-4.5708181879199408E-6</c:v>
                </c:pt>
                <c:pt idx="8">
                  <c:v>-5.2402158933947387E-6</c:v>
                </c:pt>
                <c:pt idx="9">
                  <c:v>-5.8953840425023996E-6</c:v>
                </c:pt>
                <c:pt idx="10">
                  <c:v>-6.534595658117166E-6</c:v>
                </c:pt>
                <c:pt idx="11">
                  <c:v>-7.1561859493313152E-6</c:v>
                </c:pt>
                <c:pt idx="12">
                  <c:v>-7.7585586562932255E-6</c:v>
                </c:pt>
                <c:pt idx="13">
                  <c:v>-8.340192082279842E-6</c:v>
                </c:pt>
                <c:pt idx="14">
                  <c:v>-8.8996447857160143E-6</c:v>
                </c:pt>
                <c:pt idx="15">
                  <c:v>-9.4355609065386844E-6</c:v>
                </c:pt>
                <c:pt idx="16">
                  <c:v>-9.9466751029893426E-6</c:v>
                </c:pt>
                <c:pt idx="17">
                  <c:v>-1.0431817076845509E-5</c:v>
                </c:pt>
                <c:pt idx="18">
                  <c:v>-1.088991566702282E-5</c:v>
                </c:pt>
                <c:pt idx="19">
                  <c:v>-1.1320002493570122E-5</c:v>
                </c:pt>
                <c:pt idx="20">
                  <c:v>-1.1721215136227699E-5</c:v>
                </c:pt>
                <c:pt idx="21">
                  <c:v>-1.2092799833924846E-5</c:v>
                </c:pt>
                <c:pt idx="22">
                  <c:v>-1.2434113693912761E-5</c:v>
                </c:pt>
                <c:pt idx="23">
                  <c:v>-1.2744626401536678E-5</c:v>
                </c:pt>
                <c:pt idx="24">
                  <c:v>-1.3023921424059422E-5</c:v>
                </c:pt>
                <c:pt idx="25">
                  <c:v>-1.3271696704351358E-5</c:v>
                </c:pt>
                <c:pt idx="26">
                  <c:v>-1.3487764842692396E-5</c:v>
                </c:pt>
                <c:pt idx="27">
                  <c:v>-1.3672052767372774E-5</c:v>
                </c:pt>
                <c:pt idx="28">
                  <c:v>-1.3824600897209712E-5</c:v>
                </c:pt>
                <c:pt idx="29">
                  <c:v>-1.3945561801517622E-5</c:v>
                </c:pt>
                <c:pt idx="30">
                  <c:v>-1.4035198365449877E-5</c:v>
                </c:pt>
                <c:pt idx="31">
                  <c:v>-1.4093881470981509E-5</c:v>
                </c:pt>
                <c:pt idx="32">
                  <c:v>-1.4122087206093107E-5</c:v>
                </c:pt>
                <c:pt idx="33">
                  <c:v>-1.4120393616956446E-5</c:v>
                </c:pt>
                <c:pt idx="34">
                  <c:v>-1.4089477020072619E-5</c:v>
                </c:pt>
                <c:pt idx="35">
                  <c:v>-1.4030107893388694E-5</c:v>
                </c:pt>
                <c:pt idx="36">
                  <c:v>-1.3943146367411476E-5</c:v>
                </c:pt>
                <c:pt idx="37">
                  <c:v>-1.3829537339193546E-5</c:v>
                </c:pt>
                <c:pt idx="38">
                  <c:v>-1.369030523385379E-5</c:v>
                </c:pt>
                <c:pt idx="39">
                  <c:v>-1.3526548439921508E-5</c:v>
                </c:pt>
                <c:pt idx="40">
                  <c:v>-1.3339433446314501E-5</c:v>
                </c:pt>
                <c:pt idx="41">
                  <c:v>-1.3130188710139479E-5</c:v>
                </c:pt>
                <c:pt idx="42">
                  <c:v>-1.2900098285738613E-5</c:v>
                </c:pt>
                <c:pt idx="43">
                  <c:v>-1.2650495246488E-5</c:v>
                </c:pt>
                <c:pt idx="44">
                  <c:v>-1.2382754931791943E-5</c:v>
                </c:pt>
                <c:pt idx="45">
                  <c:v>-1.2098288052487399E-5</c:v>
                </c:pt>
                <c:pt idx="46">
                  <c:v>-1.1798533688483839E-5</c:v>
                </c:pt>
                <c:pt idx="47">
                  <c:v>-1.1484952212911089E-5</c:v>
                </c:pt>
                <c:pt idx="48">
                  <c:v>-1.1159018177329451E-5</c:v>
                </c:pt>
                <c:pt idx="49">
                  <c:v>-1.0822213192660773E-5</c:v>
                </c:pt>
                <c:pt idx="50">
                  <c:v>-1.0476018840447319E-5</c:v>
                </c:pt>
                <c:pt idx="51">
                  <c:v>-1.0121909648816958E-5</c:v>
                </c:pt>
                <c:pt idx="52">
                  <c:v>-9.7613461671359144E-6</c:v>
                </c:pt>
                <c:pt idx="53">
                  <c:v>-9.3957681727760068E-6</c:v>
                </c:pt>
                <c:pt idx="54">
                  <c:v>-9.0265880426999606E-6</c:v>
                </c:pt>
                <c:pt idx="55">
                  <c:v>-8.6551843216837613E-6</c:v>
                </c:pt>
                <c:pt idx="56">
                  <c:v>-8.2828955179697694E-6</c:v>
                </c:pt>
                <c:pt idx="57">
                  <c:v>-7.9110141559471522E-6</c:v>
                </c:pt>
                <c:pt idx="58">
                  <c:v>-7.5407811141422522E-6</c:v>
                </c:pt>
                <c:pt idx="59">
                  <c:v>-7.1733802753231197E-6</c:v>
                </c:pt>
                <c:pt idx="60">
                  <c:v>-6.8099335139410838E-6</c:v>
                </c:pt>
                <c:pt idx="61">
                  <c:v>-6.4514960444059461E-6</c:v>
                </c:pt>
                <c:pt idx="62">
                  <c:v>-6.0990521518667251E-6</c:v>
                </c:pt>
                <c:pt idx="63">
                  <c:v>-5.7535113252368147E-6</c:v>
                </c:pt>
                <c:pt idx="64">
                  <c:v>-5.4157048101696607E-6</c:v>
                </c:pt>
                <c:pt idx="65">
                  <c:v>-5.0863825975813412E-6</c:v>
                </c:pt>
                <c:pt idx="66">
                  <c:v>-4.7662108611262364E-6</c:v>
                </c:pt>
                <c:pt idx="67">
                  <c:v>-4.4557698547800198E-6</c:v>
                </c:pt>
                <c:pt idx="68">
                  <c:v>-4.1555522793811528E-6</c:v>
                </c:pt>
                <c:pt idx="69">
                  <c:v>-3.8659621246336299E-6</c:v>
                </c:pt>
                <c:pt idx="70">
                  <c:v>-3.58731399069967E-6</c:v>
                </c:pt>
                <c:pt idx="71">
                  <c:v>-3.3198328911162645E-6</c:v>
                </c:pt>
                <c:pt idx="72">
                  <c:v>-3.0636545363671983E-6</c:v>
                </c:pt>
                <c:pt idx="73">
                  <c:v>-2.8188260950498957E-6</c:v>
                </c:pt>
                <c:pt idx="74">
                  <c:v>-2.5853074271949374E-6</c:v>
                </c:pt>
                <c:pt idx="75">
                  <c:v>-2.3629727819451951E-6</c:v>
                </c:pt>
                <c:pt idx="76">
                  <c:v>-2.1516129494981106E-6</c:v>
                </c:pt>
                <c:pt idx="77">
                  <c:v>-1.9509378549463117E-6</c:v>
                </c:pt>
                <c:pt idx="78">
                  <c:v>-1.7605795794652687E-6</c:v>
                </c:pt>
                <c:pt idx="79">
                  <c:v>-1.5800957921684091E-6</c:v>
                </c:pt>
                <c:pt idx="80">
                  <c:v>-1.40897357391197E-6</c:v>
                </c:pt>
                <c:pt idx="81">
                  <c:v>-1.2466336123895738E-6</c:v>
                </c:pt>
                <c:pt idx="82">
                  <c:v>-1.0924347460086249E-6</c:v>
                </c:pt>
                <c:pt idx="83">
                  <c:v>-9.4567883231720662E-7</c:v>
                </c:pt>
                <c:pt idx="84">
                  <c:v>-8.0561591513415116E-7</c:v>
                </c:pt>
                <c:pt idx="85">
                  <c:v>-6.7144966306014473E-7</c:v>
                </c:pt>
                <c:pt idx="86">
                  <c:v>-5.423430506961628E-7</c:v>
                </c:pt>
                <c:pt idx="87">
                  <c:v>-4.1742425269965504E-7</c:v>
                </c:pt>
                <c:pt idx="88">
                  <c:v>-2.9579271974697818E-7</c:v>
                </c:pt>
                <c:pt idx="89">
                  <c:v>-1.7652540457543031E-7</c:v>
                </c:pt>
                <c:pt idx="90">
                  <c:v>-5.8683105531550424E-8</c:v>
                </c:pt>
                <c:pt idx="91">
                  <c:v>5.8683105531550424E-8</c:v>
                </c:pt>
                <c:pt idx="92">
                  <c:v>1.7652540457543031E-7</c:v>
                </c:pt>
                <c:pt idx="93">
                  <c:v>2.9579271974697818E-7</c:v>
                </c:pt>
                <c:pt idx="94">
                  <c:v>4.1742425269965504E-7</c:v>
                </c:pt>
                <c:pt idx="95">
                  <c:v>5.423430506961628E-7</c:v>
                </c:pt>
                <c:pt idx="96">
                  <c:v>6.7144966306014473E-7</c:v>
                </c:pt>
                <c:pt idx="97">
                  <c:v>8.0561591513415116E-7</c:v>
                </c:pt>
                <c:pt idx="98">
                  <c:v>9.4567883231720662E-7</c:v>
                </c:pt>
                <c:pt idx="99">
                  <c:v>1.0924347460086249E-6</c:v>
                </c:pt>
                <c:pt idx="100">
                  <c:v>1.2466336123895738E-6</c:v>
                </c:pt>
                <c:pt idx="101">
                  <c:v>1.40897357391197E-6</c:v>
                </c:pt>
                <c:pt idx="102">
                  <c:v>1.5800957921683549E-6</c:v>
                </c:pt>
                <c:pt idx="103">
                  <c:v>1.7605795794653229E-6</c:v>
                </c:pt>
                <c:pt idx="104">
                  <c:v>1.9509378549463117E-6</c:v>
                </c:pt>
                <c:pt idx="105">
                  <c:v>2.1516129494981106E-6</c:v>
                </c:pt>
                <c:pt idx="106">
                  <c:v>2.3629727819451951E-6</c:v>
                </c:pt>
                <c:pt idx="107">
                  <c:v>2.5853074271948832E-6</c:v>
                </c:pt>
                <c:pt idx="108">
                  <c:v>2.8188260950499228E-6</c:v>
                </c:pt>
                <c:pt idx="109">
                  <c:v>3.063654536367117E-6</c:v>
                </c:pt>
                <c:pt idx="110">
                  <c:v>3.3198328911163187E-6</c:v>
                </c:pt>
                <c:pt idx="111">
                  <c:v>3.5873139906997243E-6</c:v>
                </c:pt>
                <c:pt idx="112">
                  <c:v>3.8659621246336299E-6</c:v>
                </c:pt>
                <c:pt idx="113">
                  <c:v>4.1555522793812342E-6</c:v>
                </c:pt>
                <c:pt idx="114">
                  <c:v>4.4557698547799656E-6</c:v>
                </c:pt>
                <c:pt idx="115">
                  <c:v>4.7662108611261822E-6</c:v>
                </c:pt>
                <c:pt idx="116">
                  <c:v>5.0863825975813954E-6</c:v>
                </c:pt>
                <c:pt idx="117">
                  <c:v>5.4157048101696064E-6</c:v>
                </c:pt>
                <c:pt idx="118">
                  <c:v>5.7535113252368689E-6</c:v>
                </c:pt>
                <c:pt idx="119">
                  <c:v>6.0990521518666574E-6</c:v>
                </c:pt>
                <c:pt idx="120">
                  <c:v>6.4514960444058919E-6</c:v>
                </c:pt>
                <c:pt idx="121">
                  <c:v>6.8099335139412058E-6</c:v>
                </c:pt>
                <c:pt idx="122">
                  <c:v>7.1733802753230248E-6</c:v>
                </c:pt>
                <c:pt idx="123">
                  <c:v>7.5407811141423335E-6</c:v>
                </c:pt>
                <c:pt idx="124">
                  <c:v>7.911014155947098E-6</c:v>
                </c:pt>
                <c:pt idx="125">
                  <c:v>8.2828955179698507E-6</c:v>
                </c:pt>
                <c:pt idx="126">
                  <c:v>8.6551843216836936E-6</c:v>
                </c:pt>
                <c:pt idx="127">
                  <c:v>9.0265880427000149E-6</c:v>
                </c:pt>
                <c:pt idx="128">
                  <c:v>9.3957681727759796E-6</c:v>
                </c:pt>
                <c:pt idx="129">
                  <c:v>9.7613461671357721E-6</c:v>
                </c:pt>
                <c:pt idx="130">
                  <c:v>1.01219096488171E-5</c:v>
                </c:pt>
                <c:pt idx="131">
                  <c:v>1.0476018840447251E-5</c:v>
                </c:pt>
                <c:pt idx="132">
                  <c:v>1.0822213192660841E-5</c:v>
                </c:pt>
                <c:pt idx="133">
                  <c:v>1.1159018177329392E-5</c:v>
                </c:pt>
                <c:pt idx="134">
                  <c:v>1.1484952212911226E-5</c:v>
                </c:pt>
                <c:pt idx="135">
                  <c:v>1.1798533688483608E-5</c:v>
                </c:pt>
                <c:pt idx="136">
                  <c:v>1.2098288052487599E-5</c:v>
                </c:pt>
                <c:pt idx="137">
                  <c:v>1.2382754931791841E-5</c:v>
                </c:pt>
                <c:pt idx="138">
                  <c:v>1.2650495246487838E-5</c:v>
                </c:pt>
                <c:pt idx="139">
                  <c:v>1.290009828573883E-5</c:v>
                </c:pt>
                <c:pt idx="140">
                  <c:v>1.313018871013933E-5</c:v>
                </c:pt>
                <c:pt idx="141">
                  <c:v>1.333943344631465E-5</c:v>
                </c:pt>
                <c:pt idx="142">
                  <c:v>1.3526548439921508E-5</c:v>
                </c:pt>
                <c:pt idx="143">
                  <c:v>1.3690305233854034E-5</c:v>
                </c:pt>
                <c:pt idx="144">
                  <c:v>1.3829537339193248E-5</c:v>
                </c:pt>
                <c:pt idx="145">
                  <c:v>1.394314636741172E-5</c:v>
                </c:pt>
                <c:pt idx="146">
                  <c:v>1.4030107893388505E-5</c:v>
                </c:pt>
                <c:pt idx="147">
                  <c:v>1.4089477020072456E-5</c:v>
                </c:pt>
                <c:pt idx="148">
                  <c:v>1.4120393616956609E-5</c:v>
                </c:pt>
                <c:pt idx="149">
                  <c:v>1.4122087206092782E-5</c:v>
                </c:pt>
                <c:pt idx="150">
                  <c:v>1.4093881470981834E-5</c:v>
                </c:pt>
                <c:pt idx="151">
                  <c:v>1.4035198365449877E-5</c:v>
                </c:pt>
                <c:pt idx="152">
                  <c:v>1.3945561801517622E-5</c:v>
                </c:pt>
                <c:pt idx="153">
                  <c:v>1.3824600897209386E-5</c:v>
                </c:pt>
                <c:pt idx="154">
                  <c:v>1.36720527673731E-5</c:v>
                </c:pt>
                <c:pt idx="155">
                  <c:v>1.3487764842692396E-5</c:v>
                </c:pt>
                <c:pt idx="156">
                  <c:v>1.3271696704351195E-5</c:v>
                </c:pt>
                <c:pt idx="157">
                  <c:v>1.3023921424059584E-5</c:v>
                </c:pt>
                <c:pt idx="158">
                  <c:v>1.2744626401536407E-5</c:v>
                </c:pt>
                <c:pt idx="159">
                  <c:v>1.2434113693913032E-5</c:v>
                </c:pt>
                <c:pt idx="160">
                  <c:v>1.2092799833924737E-5</c:v>
                </c:pt>
                <c:pt idx="161">
                  <c:v>1.1721215136227807E-5</c:v>
                </c:pt>
                <c:pt idx="162">
                  <c:v>1.1320002493570122E-5</c:v>
                </c:pt>
                <c:pt idx="163">
                  <c:v>1.0889915667022874E-5</c:v>
                </c:pt>
                <c:pt idx="164">
                  <c:v>1.0431817076845455E-5</c:v>
                </c:pt>
                <c:pt idx="165">
                  <c:v>9.94667510298918E-6</c:v>
                </c:pt>
                <c:pt idx="166">
                  <c:v>9.435560906538847E-6</c:v>
                </c:pt>
                <c:pt idx="167">
                  <c:v>8.8996447857157975E-6</c:v>
                </c:pt>
                <c:pt idx="168">
                  <c:v>8.3401920822800588E-6</c:v>
                </c:pt>
                <c:pt idx="169">
                  <c:v>7.7585586562932255E-6</c:v>
                </c:pt>
                <c:pt idx="170">
                  <c:v>7.1561859493313152E-6</c:v>
                </c:pt>
                <c:pt idx="171">
                  <c:v>6.5345956581168408E-6</c:v>
                </c:pt>
                <c:pt idx="172">
                  <c:v>5.8953840425027249E-6</c:v>
                </c:pt>
                <c:pt idx="173">
                  <c:v>5.2402158933947387E-6</c:v>
                </c:pt>
                <c:pt idx="174">
                  <c:v>4.5708181879198866E-6</c:v>
                </c:pt>
                <c:pt idx="175">
                  <c:v>3.8889734605577824E-6</c:v>
                </c:pt>
                <c:pt idx="176">
                  <c:v>3.196512920387981E-6</c:v>
                </c:pt>
                <c:pt idx="177">
                  <c:v>2.4953093457777084E-6</c:v>
                </c:pt>
                <c:pt idx="178">
                  <c:v>1.787269788905573E-6</c:v>
                </c:pt>
                <c:pt idx="179">
                  <c:v>1.0743281234564623E-6</c:v>
                </c:pt>
                <c:pt idx="180">
                  <c:v>3.5843746953477182E-7</c:v>
                </c:pt>
              </c:numCache>
            </c:numRef>
          </c:yVal>
          <c:smooth val="1"/>
        </c:ser>
        <c:ser>
          <c:idx val="48"/>
          <c:order val="48"/>
          <c:tx>
            <c:strRef>
              <c:f>'[1]Cum X'!$A$798</c:f>
              <c:strCache>
                <c:ptCount val="1"/>
                <c:pt idx="0">
                  <c:v>4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8:$FZ$798</c:f>
              <c:numCache>
                <c:formatCode>General</c:formatCode>
                <c:ptCount val="181"/>
                <c:pt idx="0">
                  <c:v>0</c:v>
                </c:pt>
                <c:pt idx="1">
                  <c:v>-3.6809932837380752E-7</c:v>
                </c:pt>
                <c:pt idx="2">
                  <c:v>-1.1032905204805222E-6</c:v>
                </c:pt>
                <c:pt idx="3">
                  <c:v>-1.8354632694548602E-6</c:v>
                </c:pt>
                <c:pt idx="4">
                  <c:v>-2.5626184311103653E-6</c:v>
                </c:pt>
                <c:pt idx="5">
                  <c:v>-3.2827765249143163E-6</c:v>
                </c:pt>
                <c:pt idx="6">
                  <c:v>-3.993985473367068E-6</c:v>
                </c:pt>
                <c:pt idx="7">
                  <c:v>-4.6943282160150958E-6</c:v>
                </c:pt>
                <c:pt idx="8">
                  <c:v>-5.381930163331607E-6</c:v>
                </c:pt>
                <c:pt idx="9">
                  <c:v>-6.0549664564289577E-6</c:v>
                </c:pt>
                <c:pt idx="10">
                  <c:v>-6.7116689995239207E-6</c:v>
                </c:pt>
                <c:pt idx="11">
                  <c:v>-7.3503332331659849E-6</c:v>
                </c:pt>
                <c:pt idx="12">
                  <c:v>-7.96932461745491E-6</c:v>
                </c:pt>
                <c:pt idx="13">
                  <c:v>-8.5670847959032782E-6</c:v>
                </c:pt>
                <c:pt idx="14">
                  <c:v>-9.1421374120796142E-6</c:v>
                </c:pt>
                <c:pt idx="15">
                  <c:v>-9.6930935528901697E-6</c:v>
                </c:pt>
                <c:pt idx="16">
                  <c:v>-1.0218656794076472E-5</c:v>
                </c:pt>
                <c:pt idx="17">
                  <c:v>-1.071762782547432E-5</c:v>
                </c:pt>
                <c:pt idx="18">
                  <c:v>-1.118890863554124E-5</c:v>
                </c:pt>
                <c:pt idx="19">
                  <c:v>-1.1631506236792894E-5</c:v>
                </c:pt>
                <c:pt idx="20">
                  <c:v>-1.2044535915982173E-5</c:v>
                </c:pt>
                <c:pt idx="21">
                  <c:v>-1.2427223995106393E-5</c:v>
                </c:pt>
                <c:pt idx="22">
                  <c:v>-1.2778910091697986E-5</c:v>
                </c:pt>
                <c:pt idx="23">
                  <c:v>-1.3099048869206673E-5</c:v>
                </c:pt>
                <c:pt idx="24">
                  <c:v>-1.3387211270744727E-5</c:v>
                </c:pt>
                <c:pt idx="25">
                  <c:v>-1.3643085231914277E-5</c:v>
                </c:pt>
                <c:pt idx="26">
                  <c:v>-1.3866475870922981E-5</c:v>
                </c:pt>
                <c:pt idx="27">
                  <c:v>-1.4057305156680894E-5</c:v>
                </c:pt>
                <c:pt idx="28">
                  <c:v>-1.4215611058057546E-5</c:v>
                </c:pt>
                <c:pt idx="29">
                  <c:v>-1.4341546179945255E-5</c:v>
                </c:pt>
                <c:pt idx="30">
                  <c:v>-1.4435375894208236E-5</c:v>
                </c:pt>
                <c:pt idx="31">
                  <c:v>-1.4497475975995522E-5</c:v>
                </c:pt>
                <c:pt idx="32">
                  <c:v>-1.4528329758234777E-5</c:v>
                </c:pt>
                <c:pt idx="33">
                  <c:v>-1.4528524819412735E-5</c:v>
                </c:pt>
                <c:pt idx="34">
                  <c:v>-1.4498749221940994E-5</c:v>
                </c:pt>
                <c:pt idx="35">
                  <c:v>-1.443978732052704E-5</c:v>
                </c:pt>
                <c:pt idx="36">
                  <c:v>-1.4352515162002494E-5</c:v>
                </c:pt>
                <c:pt idx="37">
                  <c:v>-1.4237895499957586E-5</c:v>
                </c:pt>
                <c:pt idx="38">
                  <c:v>-1.4096972449354937E-5</c:v>
                </c:pt>
                <c:pt idx="39">
                  <c:v>-1.3930865807956292E-5</c:v>
                </c:pt>
                <c:pt idx="40">
                  <c:v>-1.3740765072950157E-5</c:v>
                </c:pt>
                <c:pt idx="41">
                  <c:v>-1.3527923182574041E-5</c:v>
                </c:pt>
                <c:pt idx="42">
                  <c:v>-1.3293650013787177E-5</c:v>
                </c:pt>
                <c:pt idx="43">
                  <c:v>-1.3039305668154526E-5</c:v>
                </c:pt>
                <c:pt idx="44">
                  <c:v>-1.2766293579059954E-5</c:v>
                </c:pt>
                <c:pt idx="45">
                  <c:v>-1.2476053474154372E-5</c:v>
                </c:pt>
                <c:pt idx="46">
                  <c:v>-1.21700542275674E-5</c:v>
                </c:pt>
                <c:pt idx="47">
                  <c:v>-1.1849786636869089E-5</c:v>
                </c:pt>
                <c:pt idx="48">
                  <c:v>-1.151675616005517E-5</c:v>
                </c:pt>
                <c:pt idx="49">
                  <c:v>-1.1172475647936882E-5</c:v>
                </c:pt>
                <c:pt idx="50">
                  <c:v>-1.0818458107263292E-5</c:v>
                </c:pt>
                <c:pt idx="51">
                  <c:v>-1.0456209529671421E-5</c:v>
                </c:pt>
                <c:pt idx="52">
                  <c:v>-1.0087221821154327E-5</c:v>
                </c:pt>
                <c:pt idx="53">
                  <c:v>-9.7129658661713629E-6</c:v>
                </c:pt>
                <c:pt idx="54">
                  <c:v>-9.3348847597870703E-6</c:v>
                </c:pt>
                <c:pt idx="55">
                  <c:v>-8.9543872403221203E-6</c:v>
                </c:pt>
                <c:pt idx="56">
                  <c:v>-8.5728413539535464E-6</c:v>
                </c:pt>
                <c:pt idx="57">
                  <c:v>-8.1915683814795672E-6</c:v>
                </c:pt>
                <c:pt idx="58">
                  <c:v>-7.8118370561232374E-6</c:v>
                </c:pt>
                <c:pt idx="59">
                  <c:v>-7.4348580997404443E-6</c:v>
                </c:pt>
                <c:pt idx="60">
                  <c:v>-7.0617791031834089E-6</c:v>
                </c:pt>
                <c:pt idx="61">
                  <c:v>-6.6936797748092219E-6</c:v>
                </c:pt>
                <c:pt idx="62">
                  <c:v>-6.3315675792599492E-6</c:v>
                </c:pt>
                <c:pt idx="63">
                  <c:v>-5.9763737866685399E-6</c:v>
                </c:pt>
                <c:pt idx="64">
                  <c:v>-5.6289499503694323E-6</c:v>
                </c:pt>
                <c:pt idx="65">
                  <c:v>-5.2900648290387558E-6</c:v>
                </c:pt>
                <c:pt idx="66">
                  <c:v>-4.9604017669553234E-6</c:v>
                </c:pt>
                <c:pt idx="67">
                  <c:v>-4.6405565437719609E-6</c:v>
                </c:pt>
                <c:pt idx="68">
                  <c:v>-4.3310357028396068E-6</c:v>
                </c:pt>
                <c:pt idx="69">
                  <c:v>-4.0322553647255182E-6</c:v>
                </c:pt>
                <c:pt idx="70">
                  <c:v>-3.7445405301473581E-6</c:v>
                </c:pt>
                <c:pt idx="71">
                  <c:v>-3.4681248740975681E-6</c:v>
                </c:pt>
                <c:pt idx="72">
                  <c:v>-3.2031510304816218E-6</c:v>
                </c:pt>
                <c:pt idx="73">
                  <c:v>-2.9496713641521803E-6</c:v>
                </c:pt>
                <c:pt idx="74">
                  <c:v>-2.7076492247893661E-6</c:v>
                </c:pt>
                <c:pt idx="75">
                  <c:v>-2.4769606746772406E-6</c:v>
                </c:pt>
                <c:pt idx="76">
                  <c:v>-2.2573966800779478E-6</c:v>
                </c:pt>
                <c:pt idx="77">
                  <c:v>-2.0486657535855252E-6</c:v>
                </c:pt>
                <c:pt idx="78">
                  <c:v>-1.8503970326133742E-6</c:v>
                </c:pt>
                <c:pt idx="79">
                  <c:v>-1.6621437769941746E-6</c:v>
                </c:pt>
                <c:pt idx="80">
                  <c:v>-1.4833872665920712E-6</c:v>
                </c:pt>
                <c:pt idx="81">
                  <c:v>-1.3135410778436821E-6</c:v>
                </c:pt>
                <c:pt idx="82">
                  <c:v>-1.1519557162582112E-6</c:v>
                </c:pt>
                <c:pt idx="83">
                  <c:v>-9.9792358014831779E-7</c:v>
                </c:pt>
                <c:pt idx="84">
                  <c:v>-8.5068422921294115E-7</c:v>
                </c:pt>
                <c:pt idx="85">
                  <c:v>-7.0942993008821708E-7</c:v>
                </c:pt>
                <c:pt idx="86">
                  <c:v>-5.7331144960395017E-7</c:v>
                </c:pt>
                <c:pt idx="87">
                  <c:v>-4.4144406525985593E-7</c:v>
                </c:pt>
                <c:pt idx="88">
                  <c:v>-3.1291376135540597E-7</c:v>
                </c:pt>
                <c:pt idx="89">
                  <c:v>-1.8678357828952178E-7</c:v>
                </c:pt>
                <c:pt idx="90">
                  <c:v>-6.2100081787204876E-8</c:v>
                </c:pt>
                <c:pt idx="91">
                  <c:v>6.2100081787204876E-8</c:v>
                </c:pt>
                <c:pt idx="92">
                  <c:v>1.8678357828952178E-7</c:v>
                </c:pt>
                <c:pt idx="93">
                  <c:v>3.1291376135540597E-7</c:v>
                </c:pt>
                <c:pt idx="94">
                  <c:v>4.4144406525985593E-7</c:v>
                </c:pt>
                <c:pt idx="95">
                  <c:v>5.7331144960395017E-7</c:v>
                </c:pt>
                <c:pt idx="96">
                  <c:v>7.0942993008821708E-7</c:v>
                </c:pt>
                <c:pt idx="97">
                  <c:v>8.5068422921294115E-7</c:v>
                </c:pt>
                <c:pt idx="98">
                  <c:v>9.9792358014831779E-7</c:v>
                </c:pt>
                <c:pt idx="99">
                  <c:v>1.1519557162582112E-6</c:v>
                </c:pt>
                <c:pt idx="100">
                  <c:v>1.3135410778436821E-6</c:v>
                </c:pt>
                <c:pt idx="101">
                  <c:v>1.4833872665920712E-6</c:v>
                </c:pt>
                <c:pt idx="102">
                  <c:v>1.6621437769941203E-6</c:v>
                </c:pt>
                <c:pt idx="103">
                  <c:v>1.8503970326134284E-6</c:v>
                </c:pt>
                <c:pt idx="104">
                  <c:v>2.0486657535855252E-6</c:v>
                </c:pt>
                <c:pt idx="105">
                  <c:v>2.2573966800779478E-6</c:v>
                </c:pt>
                <c:pt idx="106">
                  <c:v>2.4769606746772406E-6</c:v>
                </c:pt>
                <c:pt idx="107">
                  <c:v>2.7076492247892847E-6</c:v>
                </c:pt>
                <c:pt idx="108">
                  <c:v>2.9496713641522345E-6</c:v>
                </c:pt>
                <c:pt idx="109">
                  <c:v>3.2031510304815405E-6</c:v>
                </c:pt>
                <c:pt idx="110">
                  <c:v>3.4681248740976224E-6</c:v>
                </c:pt>
                <c:pt idx="111">
                  <c:v>3.7445405301474123E-6</c:v>
                </c:pt>
                <c:pt idx="112">
                  <c:v>4.0322553647255182E-6</c:v>
                </c:pt>
                <c:pt idx="113">
                  <c:v>4.3310357028396881E-6</c:v>
                </c:pt>
                <c:pt idx="114">
                  <c:v>4.6405565437719067E-6</c:v>
                </c:pt>
                <c:pt idx="115">
                  <c:v>4.9604017669552692E-6</c:v>
                </c:pt>
                <c:pt idx="116">
                  <c:v>5.2900648290388371E-6</c:v>
                </c:pt>
                <c:pt idx="117">
                  <c:v>5.628949950369351E-6</c:v>
                </c:pt>
                <c:pt idx="118">
                  <c:v>5.9763737866685941E-6</c:v>
                </c:pt>
                <c:pt idx="119">
                  <c:v>6.3315675792598679E-6</c:v>
                </c:pt>
                <c:pt idx="120">
                  <c:v>6.6936797748091812E-6</c:v>
                </c:pt>
                <c:pt idx="121">
                  <c:v>7.0617791031835309E-6</c:v>
                </c:pt>
                <c:pt idx="122">
                  <c:v>7.4348580997403495E-6</c:v>
                </c:pt>
                <c:pt idx="123">
                  <c:v>7.8118370561233187E-6</c:v>
                </c:pt>
                <c:pt idx="124">
                  <c:v>8.191568381479513E-6</c:v>
                </c:pt>
                <c:pt idx="125">
                  <c:v>8.5728413539536412E-6</c:v>
                </c:pt>
                <c:pt idx="126">
                  <c:v>8.954387240322039E-6</c:v>
                </c:pt>
                <c:pt idx="127">
                  <c:v>9.3348847597871245E-6</c:v>
                </c:pt>
                <c:pt idx="128">
                  <c:v>9.7129658661713358E-6</c:v>
                </c:pt>
                <c:pt idx="129">
                  <c:v>1.0087221821154185E-5</c:v>
                </c:pt>
                <c:pt idx="130">
                  <c:v>1.0456209529671563E-5</c:v>
                </c:pt>
                <c:pt idx="131">
                  <c:v>1.0818458107263221E-5</c:v>
                </c:pt>
                <c:pt idx="132">
                  <c:v>1.1172475647936954E-5</c:v>
                </c:pt>
                <c:pt idx="133">
                  <c:v>1.1516756160055108E-5</c:v>
                </c:pt>
                <c:pt idx="134">
                  <c:v>1.1849786636869228E-5</c:v>
                </c:pt>
                <c:pt idx="135">
                  <c:v>1.2170054227567166E-5</c:v>
                </c:pt>
                <c:pt idx="136">
                  <c:v>1.2476053474154575E-5</c:v>
                </c:pt>
                <c:pt idx="137">
                  <c:v>1.2766293579059852E-5</c:v>
                </c:pt>
                <c:pt idx="138">
                  <c:v>1.303930566815435E-5</c:v>
                </c:pt>
                <c:pt idx="139">
                  <c:v>1.3293650013787407E-5</c:v>
                </c:pt>
                <c:pt idx="140">
                  <c:v>1.3527923182573879E-5</c:v>
                </c:pt>
                <c:pt idx="141">
                  <c:v>1.3740765072950319E-5</c:v>
                </c:pt>
                <c:pt idx="142">
                  <c:v>1.3930865807956292E-5</c:v>
                </c:pt>
                <c:pt idx="143">
                  <c:v>1.4096972449355181E-5</c:v>
                </c:pt>
                <c:pt idx="144">
                  <c:v>1.4237895499957288E-5</c:v>
                </c:pt>
                <c:pt idx="145">
                  <c:v>1.4352515162002738E-5</c:v>
                </c:pt>
                <c:pt idx="146">
                  <c:v>1.443978732052685E-5</c:v>
                </c:pt>
                <c:pt idx="147">
                  <c:v>1.4498749221940831E-5</c:v>
                </c:pt>
                <c:pt idx="148">
                  <c:v>1.4528524819412897E-5</c:v>
                </c:pt>
                <c:pt idx="149">
                  <c:v>1.4528329758234452E-5</c:v>
                </c:pt>
                <c:pt idx="150">
                  <c:v>1.4497475975995848E-5</c:v>
                </c:pt>
                <c:pt idx="151">
                  <c:v>1.4435375894208236E-5</c:v>
                </c:pt>
                <c:pt idx="152">
                  <c:v>1.4341546179945255E-5</c:v>
                </c:pt>
                <c:pt idx="153">
                  <c:v>1.421561105805722E-5</c:v>
                </c:pt>
                <c:pt idx="154">
                  <c:v>1.4057305156681219E-5</c:v>
                </c:pt>
                <c:pt idx="155">
                  <c:v>1.3866475870922981E-5</c:v>
                </c:pt>
                <c:pt idx="156">
                  <c:v>1.3643085231914115E-5</c:v>
                </c:pt>
                <c:pt idx="157">
                  <c:v>1.3387211270744889E-5</c:v>
                </c:pt>
                <c:pt idx="158">
                  <c:v>1.3099048869206402E-5</c:v>
                </c:pt>
                <c:pt idx="159">
                  <c:v>1.2778910091698257E-5</c:v>
                </c:pt>
                <c:pt idx="160">
                  <c:v>1.2427223995106285E-5</c:v>
                </c:pt>
                <c:pt idx="161">
                  <c:v>1.2044535915982282E-5</c:v>
                </c:pt>
                <c:pt idx="162">
                  <c:v>1.1631506236792894E-5</c:v>
                </c:pt>
                <c:pt idx="163">
                  <c:v>1.1188908635541295E-5</c:v>
                </c:pt>
                <c:pt idx="164">
                  <c:v>1.0717627825474266E-5</c:v>
                </c:pt>
                <c:pt idx="165">
                  <c:v>1.0218656794076309E-5</c:v>
                </c:pt>
                <c:pt idx="166">
                  <c:v>9.6930935528903323E-6</c:v>
                </c:pt>
                <c:pt idx="167">
                  <c:v>9.1421374120793973E-6</c:v>
                </c:pt>
                <c:pt idx="168">
                  <c:v>8.567084795903495E-6</c:v>
                </c:pt>
                <c:pt idx="169">
                  <c:v>7.96932461745491E-6</c:v>
                </c:pt>
                <c:pt idx="170">
                  <c:v>7.3503332331659849E-6</c:v>
                </c:pt>
                <c:pt idx="171">
                  <c:v>6.7116689995235955E-6</c:v>
                </c:pt>
                <c:pt idx="172">
                  <c:v>6.054966456429283E-6</c:v>
                </c:pt>
                <c:pt idx="173">
                  <c:v>5.381930163331607E-6</c:v>
                </c:pt>
                <c:pt idx="174">
                  <c:v>4.6943282160150958E-6</c:v>
                </c:pt>
                <c:pt idx="175">
                  <c:v>3.993985473367068E-6</c:v>
                </c:pt>
                <c:pt idx="176">
                  <c:v>3.2827765249143163E-6</c:v>
                </c:pt>
                <c:pt idx="177">
                  <c:v>2.5626184311103653E-6</c:v>
                </c:pt>
                <c:pt idx="178">
                  <c:v>1.8354632694548602E-6</c:v>
                </c:pt>
                <c:pt idx="179">
                  <c:v>1.1032905204805222E-6</c:v>
                </c:pt>
                <c:pt idx="180">
                  <c:v>3.6809932837380752E-7</c:v>
                </c:pt>
              </c:numCache>
            </c:numRef>
          </c:yVal>
          <c:smooth val="1"/>
        </c:ser>
        <c:ser>
          <c:idx val="49"/>
          <c:order val="49"/>
          <c:tx>
            <c:strRef>
              <c:f>'[1]Cum X'!$A$799</c:f>
              <c:strCache>
                <c:ptCount val="1"/>
                <c:pt idx="0">
                  <c:v>4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9:$FZ$799</c:f>
              <c:numCache>
                <c:formatCode>General</c:formatCode>
                <c:ptCount val="181"/>
                <c:pt idx="0">
                  <c:v>0</c:v>
                </c:pt>
                <c:pt idx="1">
                  <c:v>-3.7786833424378278E-7</c:v>
                </c:pt>
                <c:pt idx="2">
                  <c:v>-1.1325742280553393E-6</c:v>
                </c:pt>
                <c:pt idx="3">
                  <c:v>-1.8841918326071563E-6</c:v>
                </c:pt>
                <c:pt idx="4">
                  <c:v>-2.6306757191826412E-6</c:v>
                </c:pt>
                <c:pt idx="5">
                  <c:v>-3.3700005407471785E-6</c:v>
                </c:pt>
                <c:pt idx="6">
                  <c:v>-4.1001689359363575E-6</c:v>
                </c:pt>
                <c:pt idx="7">
                  <c:v>-4.8192193050928395E-6</c:v>
                </c:pt>
                <c:pt idx="8">
                  <c:v>-5.5252334228635428E-6</c:v>
                </c:pt>
                <c:pt idx="9">
                  <c:v>-6.2163438526238062E-6</c:v>
                </c:pt>
                <c:pt idx="10">
                  <c:v>-6.8907411289630062E-6</c:v>
                </c:pt>
                <c:pt idx="11">
                  <c:v>-7.5466806755816393E-6</c:v>
                </c:pt>
                <c:pt idx="12">
                  <c:v>-8.1824894271919409E-6</c:v>
                </c:pt>
                <c:pt idx="13">
                  <c:v>-8.7965721254688422E-6</c:v>
                </c:pt>
                <c:pt idx="14">
                  <c:v>-9.3874172606123163E-6</c:v>
                </c:pt>
                <c:pt idx="15">
                  <c:v>-9.9536026318369471E-6</c:v>
                </c:pt>
                <c:pt idx="16">
                  <c:v>-1.0493800501860365E-5</c:v>
                </c:pt>
                <c:pt idx="17">
                  <c:v>-1.100678232247111E-5</c:v>
                </c:pt>
                <c:pt idx="18">
                  <c:v>-1.1491423010256518E-5</c:v>
                </c:pt>
                <c:pt idx="19">
                  <c:v>-1.1946704753750404E-5</c:v>
                </c:pt>
                <c:pt idx="20">
                  <c:v>-1.2371720335496608E-5</c:v>
                </c:pt>
                <c:pt idx="21">
                  <c:v>-1.2765675954823233E-5</c:v>
                </c:pt>
                <c:pt idx="22">
                  <c:v>-1.3127893539541659E-5</c:v>
                </c:pt>
                <c:pt idx="23">
                  <c:v>-1.3457812537182859E-5</c:v>
                </c:pt>
                <c:pt idx="24">
                  <c:v>-1.3754991178900069E-5</c:v>
                </c:pt>
                <c:pt idx="25">
                  <c:v>-1.4019107211662822E-5</c:v>
                </c:pt>
                <c:pt idx="26">
                  <c:v>-1.4249958096907019E-5</c:v>
                </c:pt>
                <c:pt idx="27">
                  <c:v>-1.4447460676340776E-5</c:v>
                </c:pt>
                <c:pt idx="28">
                  <c:v>-1.4611650308146349E-5</c:v>
                </c:pt>
                <c:pt idx="29">
                  <c:v>-1.4742679479332488E-5</c:v>
                </c:pt>
                <c:pt idx="30">
                  <c:v>-1.4840815902477891E-5</c:v>
                </c:pt>
                <c:pt idx="31">
                  <c:v>-1.4906440107551744E-5</c:v>
                </c:pt>
                <c:pt idx="32">
                  <c:v>-1.4940042541886805E-5</c:v>
                </c:pt>
                <c:pt idx="33">
                  <c:v>-1.4942220193713029E-5</c:v>
                </c:pt>
                <c:pt idx="34">
                  <c:v>-1.491367275690075E-5</c:v>
                </c:pt>
                <c:pt idx="35">
                  <c:v>-1.4855198356725284E-5</c:v>
                </c:pt>
                <c:pt idx="36">
                  <c:v>-1.4767688858539197E-5</c:v>
                </c:pt>
                <c:pt idx="37">
                  <c:v>-1.4652124783174226E-5</c:v>
                </c:pt>
                <c:pt idx="38">
                  <c:v>-1.4509569854757274E-5</c:v>
                </c:pt>
                <c:pt idx="39">
                  <c:v>-1.4341165208317923E-5</c:v>
                </c:pt>
                <c:pt idx="40">
                  <c:v>-1.4148123286153409E-5</c:v>
                </c:pt>
                <c:pt idx="41">
                  <c:v>-1.3931721453349521E-5</c:v>
                </c:pt>
                <c:pt idx="42">
                  <c:v>-1.3693295364145786E-5</c:v>
                </c:pt>
                <c:pt idx="43">
                  <c:v>-1.3434232111960065E-5</c:v>
                </c:pt>
                <c:pt idx="44">
                  <c:v>-1.3155963196865093E-5</c:v>
                </c:pt>
                <c:pt idx="45">
                  <c:v>-1.2859957345113371E-5</c:v>
                </c:pt>
                <c:pt idx="46">
                  <c:v>-1.254771321594299E-5</c:v>
                </c:pt>
                <c:pt idx="47">
                  <c:v>-1.2220752031364209E-5</c:v>
                </c:pt>
                <c:pt idx="48">
                  <c:v>-1.1880610164919903E-5</c:v>
                </c:pt>
                <c:pt idx="49">
                  <c:v>-1.1528831725523034E-5</c:v>
                </c:pt>
                <c:pt idx="50">
                  <c:v>-1.1166961172420194E-5</c:v>
                </c:pt>
                <c:pt idx="51">
                  <c:v>-1.079653599709348E-5</c:v>
                </c:pt>
                <c:pt idx="52">
                  <c:v>-1.0419079507499593E-5</c:v>
                </c:pt>
                <c:pt idx="53">
                  <c:v>-1.0036093749467902E-5</c:v>
                </c:pt>
                <c:pt idx="54">
                  <c:v>-9.6490525993267652E-6</c:v>
                </c:pt>
                <c:pt idx="55">
                  <c:v>-9.2593950609061492E-6</c:v>
                </c:pt>
                <c:pt idx="56">
                  <c:v>-8.8685187989972353E-6</c:v>
                </c:pt>
                <c:pt idx="57">
                  <c:v>-8.4777739401033637E-6</c:v>
                </c:pt>
                <c:pt idx="58">
                  <c:v>-8.0884571699482412E-6</c:v>
                </c:pt>
                <c:pt idx="59">
                  <c:v>-7.701806155668099E-6</c:v>
                </c:pt>
                <c:pt idx="60">
                  <c:v>-7.318994318967955E-6</c:v>
                </c:pt>
                <c:pt idx="61">
                  <c:v>-6.9411259847237657E-6</c:v>
                </c:pt>
                <c:pt idx="62">
                  <c:v>-6.5692319276128275E-6</c:v>
                </c:pt>
                <c:pt idx="63">
                  <c:v>-6.2042653373412611E-6</c:v>
                </c:pt>
                <c:pt idx="64">
                  <c:v>-5.8470982209209122E-6</c:v>
                </c:pt>
                <c:pt idx="65">
                  <c:v>-5.4985182582496231E-6</c:v>
                </c:pt>
                <c:pt idx="66">
                  <c:v>-5.1592261249700086E-6</c:v>
                </c:pt>
                <c:pt idx="67">
                  <c:v>-4.8298332942339664E-6</c:v>
                </c:pt>
                <c:pt idx="68">
                  <c:v>-4.510860326604251E-6</c:v>
                </c:pt>
                <c:pt idx="69">
                  <c:v>-4.2027356548758816E-6</c:v>
                </c:pt>
                <c:pt idx="70">
                  <c:v>-3.9057948681303384E-6</c:v>
                </c:pt>
                <c:pt idx="71">
                  <c:v>-3.6202804968388051E-6</c:v>
                </c:pt>
                <c:pt idx="72">
                  <c:v>-3.3463422983307574E-6</c:v>
                </c:pt>
                <c:pt idx="73">
                  <c:v>-3.0840380394513763E-6</c:v>
                </c:pt>
                <c:pt idx="74">
                  <c:v>-2.8333347707517199E-6</c:v>
                </c:pt>
                <c:pt idx="75">
                  <c:v>-2.5941105841060499E-6</c:v>
                </c:pt>
                <c:pt idx="76">
                  <c:v>-2.3661568432530771E-6</c:v>
                </c:pt>
                <c:pt idx="77">
                  <c:v>-2.1491808743938953E-6</c:v>
                </c:pt>
                <c:pt idx="78">
                  <c:v>-1.9428091017036346E-6</c:v>
                </c:pt>
                <c:pt idx="79">
                  <c:v>-1.7465906103952323E-6</c:v>
                </c:pt>
                <c:pt idx="80">
                  <c:v>-1.560001117853157E-6</c:v>
                </c:pt>
                <c:pt idx="81">
                  <c:v>-1.3824473313301213E-6</c:v>
                </c:pt>
                <c:pt idx="82">
                  <c:v>-1.2132716687761422E-6</c:v>
                </c:pt>
                <c:pt idx="83">
                  <c:v>-1.0517573175744424E-6</c:v>
                </c:pt>
                <c:pt idx="84">
                  <c:v>-8.9713360427426565E-7</c:v>
                </c:pt>
                <c:pt idx="85">
                  <c:v>-7.4858164687634753E-7</c:v>
                </c:pt>
                <c:pt idx="86">
                  <c:v>-6.0524025981818319E-7</c:v>
                </c:pt>
                <c:pt idx="87">
                  <c:v>-4.6621208055973003E-7</c:v>
                </c:pt>
                <c:pt idx="88">
                  <c:v>-3.3056988556686979E-7</c:v>
                </c:pt>
                <c:pt idx="89">
                  <c:v>-1.9736306255431621E-7</c:v>
                </c:pt>
                <c:pt idx="90">
                  <c:v>-6.5624205073798892E-8</c:v>
                </c:pt>
                <c:pt idx="91">
                  <c:v>6.5624205073798892E-8</c:v>
                </c:pt>
                <c:pt idx="92">
                  <c:v>1.9736306255431621E-7</c:v>
                </c:pt>
                <c:pt idx="93">
                  <c:v>3.3056988556686979E-7</c:v>
                </c:pt>
                <c:pt idx="94">
                  <c:v>4.6621208055973003E-7</c:v>
                </c:pt>
                <c:pt idx="95">
                  <c:v>6.0524025981818319E-7</c:v>
                </c:pt>
                <c:pt idx="96">
                  <c:v>7.4858164687634753E-7</c:v>
                </c:pt>
                <c:pt idx="97">
                  <c:v>8.9713360427426565E-7</c:v>
                </c:pt>
                <c:pt idx="98">
                  <c:v>1.0517573175744424E-6</c:v>
                </c:pt>
                <c:pt idx="99">
                  <c:v>1.2132716687761422E-6</c:v>
                </c:pt>
                <c:pt idx="100">
                  <c:v>1.3824473313301213E-6</c:v>
                </c:pt>
                <c:pt idx="101">
                  <c:v>1.560001117853157E-6</c:v>
                </c:pt>
                <c:pt idx="102">
                  <c:v>1.7465906103951781E-6</c:v>
                </c:pt>
                <c:pt idx="103">
                  <c:v>1.9428091017036889E-6</c:v>
                </c:pt>
                <c:pt idx="104">
                  <c:v>2.1491808743938953E-6</c:v>
                </c:pt>
                <c:pt idx="105">
                  <c:v>2.3661568432530771E-6</c:v>
                </c:pt>
                <c:pt idx="106">
                  <c:v>2.5941105841060499E-6</c:v>
                </c:pt>
                <c:pt idx="107">
                  <c:v>2.8333347707516386E-6</c:v>
                </c:pt>
                <c:pt idx="108">
                  <c:v>3.0840380394514034E-6</c:v>
                </c:pt>
                <c:pt idx="109">
                  <c:v>3.3463422983307032E-6</c:v>
                </c:pt>
                <c:pt idx="110">
                  <c:v>3.6202804968388594E-6</c:v>
                </c:pt>
                <c:pt idx="111">
                  <c:v>3.9057948681303926E-6</c:v>
                </c:pt>
                <c:pt idx="112">
                  <c:v>4.2027356548758816E-6</c:v>
                </c:pt>
                <c:pt idx="113">
                  <c:v>4.5108603266043323E-6</c:v>
                </c:pt>
                <c:pt idx="114">
                  <c:v>4.8298332942339121E-6</c:v>
                </c:pt>
                <c:pt idx="115">
                  <c:v>5.1592261249699544E-6</c:v>
                </c:pt>
                <c:pt idx="116">
                  <c:v>5.4985182582497044E-6</c:v>
                </c:pt>
                <c:pt idx="117">
                  <c:v>5.8470982209208309E-6</c:v>
                </c:pt>
                <c:pt idx="118">
                  <c:v>6.2042653373413153E-6</c:v>
                </c:pt>
                <c:pt idx="119">
                  <c:v>6.5692319276127191E-6</c:v>
                </c:pt>
                <c:pt idx="120">
                  <c:v>6.9411259847237386E-6</c:v>
                </c:pt>
                <c:pt idx="121">
                  <c:v>7.3189943189680905E-6</c:v>
                </c:pt>
                <c:pt idx="122">
                  <c:v>7.7018061556680042E-6</c:v>
                </c:pt>
                <c:pt idx="123">
                  <c:v>8.0884571699483225E-6</c:v>
                </c:pt>
                <c:pt idx="124">
                  <c:v>8.4777739401033095E-6</c:v>
                </c:pt>
                <c:pt idx="125">
                  <c:v>8.8685187989973301E-6</c:v>
                </c:pt>
                <c:pt idx="126">
                  <c:v>9.2593950609060679E-6</c:v>
                </c:pt>
                <c:pt idx="127">
                  <c:v>9.6490525993268329E-6</c:v>
                </c:pt>
                <c:pt idx="128">
                  <c:v>1.0036093749467862E-5</c:v>
                </c:pt>
                <c:pt idx="129">
                  <c:v>1.0419079507499444E-5</c:v>
                </c:pt>
                <c:pt idx="130">
                  <c:v>1.0796535997093629E-5</c:v>
                </c:pt>
                <c:pt idx="131">
                  <c:v>1.1166961172420119E-5</c:v>
                </c:pt>
                <c:pt idx="132">
                  <c:v>1.1528831725523108E-5</c:v>
                </c:pt>
                <c:pt idx="133">
                  <c:v>1.1880610164919841E-5</c:v>
                </c:pt>
                <c:pt idx="134">
                  <c:v>1.222075203136435E-5</c:v>
                </c:pt>
                <c:pt idx="135">
                  <c:v>1.2547713215942753E-5</c:v>
                </c:pt>
                <c:pt idx="136">
                  <c:v>1.2859957345113584E-5</c:v>
                </c:pt>
                <c:pt idx="137">
                  <c:v>1.3155963196864978E-5</c:v>
                </c:pt>
                <c:pt idx="138">
                  <c:v>1.3434232111959888E-5</c:v>
                </c:pt>
                <c:pt idx="139">
                  <c:v>1.3693295364146023E-5</c:v>
                </c:pt>
                <c:pt idx="140">
                  <c:v>1.3931721453349358E-5</c:v>
                </c:pt>
                <c:pt idx="141">
                  <c:v>1.4148123286153571E-5</c:v>
                </c:pt>
                <c:pt idx="142">
                  <c:v>1.4341165208317923E-5</c:v>
                </c:pt>
                <c:pt idx="143">
                  <c:v>1.4509569854757518E-5</c:v>
                </c:pt>
                <c:pt idx="144">
                  <c:v>1.4652124783173928E-5</c:v>
                </c:pt>
                <c:pt idx="145">
                  <c:v>1.4767688858539441E-5</c:v>
                </c:pt>
                <c:pt idx="146">
                  <c:v>1.4855198356725094E-5</c:v>
                </c:pt>
                <c:pt idx="147">
                  <c:v>1.491367275690056E-5</c:v>
                </c:pt>
                <c:pt idx="148">
                  <c:v>1.4942220193713218E-5</c:v>
                </c:pt>
                <c:pt idx="149">
                  <c:v>1.4940042541886479E-5</c:v>
                </c:pt>
                <c:pt idx="150">
                  <c:v>1.4906440107552069E-5</c:v>
                </c:pt>
                <c:pt idx="151">
                  <c:v>1.4840815902477891E-5</c:v>
                </c:pt>
                <c:pt idx="152">
                  <c:v>1.4742679479332488E-5</c:v>
                </c:pt>
                <c:pt idx="153">
                  <c:v>1.4611650308146023E-5</c:v>
                </c:pt>
                <c:pt idx="154">
                  <c:v>1.4447460676341101E-5</c:v>
                </c:pt>
                <c:pt idx="155">
                  <c:v>1.4249958096907019E-5</c:v>
                </c:pt>
                <c:pt idx="156">
                  <c:v>1.4019107211662659E-5</c:v>
                </c:pt>
                <c:pt idx="157">
                  <c:v>1.3754991178900231E-5</c:v>
                </c:pt>
                <c:pt idx="158">
                  <c:v>1.3457812537182587E-5</c:v>
                </c:pt>
                <c:pt idx="159">
                  <c:v>1.312789353954193E-5</c:v>
                </c:pt>
                <c:pt idx="160">
                  <c:v>1.2765675954823125E-5</c:v>
                </c:pt>
                <c:pt idx="161">
                  <c:v>1.2371720335496716E-5</c:v>
                </c:pt>
                <c:pt idx="162">
                  <c:v>1.1946704753750404E-5</c:v>
                </c:pt>
                <c:pt idx="163">
                  <c:v>1.1491423010256572E-5</c:v>
                </c:pt>
                <c:pt idx="164">
                  <c:v>1.1006782322471056E-5</c:v>
                </c:pt>
                <c:pt idx="165">
                  <c:v>1.0493800501860148E-5</c:v>
                </c:pt>
                <c:pt idx="166">
                  <c:v>9.9536026318371639E-6</c:v>
                </c:pt>
                <c:pt idx="167">
                  <c:v>9.3874172606120995E-6</c:v>
                </c:pt>
                <c:pt idx="168">
                  <c:v>8.7965721254690591E-6</c:v>
                </c:pt>
                <c:pt idx="169">
                  <c:v>8.1824894271919409E-6</c:v>
                </c:pt>
                <c:pt idx="170">
                  <c:v>7.5466806755816393E-6</c:v>
                </c:pt>
                <c:pt idx="171">
                  <c:v>6.890741128962681E-6</c:v>
                </c:pt>
                <c:pt idx="172">
                  <c:v>6.2163438526241315E-6</c:v>
                </c:pt>
                <c:pt idx="173">
                  <c:v>5.5252334228635428E-6</c:v>
                </c:pt>
                <c:pt idx="174">
                  <c:v>4.8192193050928395E-6</c:v>
                </c:pt>
                <c:pt idx="175">
                  <c:v>4.1001689359363575E-6</c:v>
                </c:pt>
                <c:pt idx="176">
                  <c:v>3.3700005407471785E-6</c:v>
                </c:pt>
                <c:pt idx="177">
                  <c:v>2.6306757191826412E-6</c:v>
                </c:pt>
                <c:pt idx="178">
                  <c:v>1.8841918326071563E-6</c:v>
                </c:pt>
                <c:pt idx="179">
                  <c:v>1.1325742280553393E-6</c:v>
                </c:pt>
                <c:pt idx="180">
                  <c:v>3.7786833424378278E-7</c:v>
                </c:pt>
              </c:numCache>
            </c:numRef>
          </c:yVal>
          <c:smooth val="1"/>
        </c:ser>
        <c:ser>
          <c:idx val="50"/>
          <c:order val="50"/>
          <c:tx>
            <c:strRef>
              <c:f>'[1]Cum X'!$A$800</c:f>
              <c:strCache>
                <c:ptCount val="1"/>
                <c:pt idx="0">
                  <c:v>5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0:$FZ$800</c:f>
              <c:numCache>
                <c:formatCode>General</c:formatCode>
                <c:ptCount val="181"/>
                <c:pt idx="0">
                  <c:v>0</c:v>
                </c:pt>
                <c:pt idx="1">
                  <c:v>-3.8774396273583926E-7</c:v>
                </c:pt>
                <c:pt idx="2">
                  <c:v>-1.1621776735930419E-6</c:v>
                </c:pt>
                <c:pt idx="3">
                  <c:v>-1.9334528595117955E-6</c:v>
                </c:pt>
                <c:pt idx="4">
                  <c:v>-2.699477548071612E-6</c:v>
                </c:pt>
                <c:pt idx="5">
                  <c:v>-3.458180267352823E-6</c:v>
                </c:pt>
                <c:pt idx="6">
                  <c:v>-4.2075181148481123E-6</c:v>
                </c:pt>
                <c:pt idx="7">
                  <c:v>-4.9454846958368664E-6</c:v>
                </c:pt>
                <c:pt idx="8">
                  <c:v>-5.6701178950108568E-6</c:v>
                </c:pt>
                <c:pt idx="9">
                  <c:v>-6.3795074459189853E-6</c:v>
                </c:pt>
                <c:pt idx="10">
                  <c:v>-7.0718022637814362E-6</c:v>
                </c:pt>
                <c:pt idx="11">
                  <c:v>-7.7452175083589543E-6</c:v>
                </c:pt>
                <c:pt idx="12">
                  <c:v>-8.3980413448379908E-6</c:v>
                </c:pt>
                <c:pt idx="13">
                  <c:v>-9.0286413721675702E-6</c:v>
                </c:pt>
                <c:pt idx="14">
                  <c:v>-9.6354706898340854E-6</c:v>
                </c:pt>
                <c:pt idx="15">
                  <c:v>-1.0217073575847645E-5</c:v>
                </c:pt>
                <c:pt idx="16">
                  <c:v>-1.0772090750506866E-5</c:v>
                </c:pt>
                <c:pt idx="17">
                  <c:v>-1.1299264202553757E-5</c:v>
                </c:pt>
                <c:pt idx="18">
                  <c:v>-1.1797441556377205E-5</c:v>
                </c:pt>
                <c:pt idx="19">
                  <c:v>-1.2265579961139841E-5</c:v>
                </c:pt>
                <c:pt idx="20">
                  <c:v>-1.2702749484988409E-5</c:v>
                </c:pt>
                <c:pt idx="21">
                  <c:v>-1.3108135999851745E-5</c:v>
                </c:pt>
                <c:pt idx="22">
                  <c:v>-1.3481043544796704E-5</c:v>
                </c:pt>
                <c:pt idx="23">
                  <c:v>-1.3820896158361765E-5</c:v>
                </c:pt>
                <c:pt idx="24">
                  <c:v>-1.4127239172851888E-5</c:v>
                </c:pt>
                <c:pt idx="25">
                  <c:v>-1.4399739966127335E-5</c:v>
                </c:pt>
                <c:pt idx="26">
                  <c:v>-1.4638188169007805E-5</c:v>
                </c:pt>
                <c:pt idx="27">
                  <c:v>-1.4842495328999E-5</c:v>
                </c:pt>
                <c:pt idx="28">
                  <c:v>-1.5012694033643068E-5</c:v>
                </c:pt>
                <c:pt idx="29">
                  <c:v>-1.5148936499354883E-5</c:v>
                </c:pt>
                <c:pt idx="30">
                  <c:v>-1.5251492634145534E-5</c:v>
                </c:pt>
                <c:pt idx="31">
                  <c:v>-1.5320747585128008E-5</c:v>
                </c:pt>
                <c:pt idx="32">
                  <c:v>-1.5357198784136906E-5</c:v>
                </c:pt>
                <c:pt idx="33">
                  <c:v>-1.5361452507173609E-5</c:v>
                </c:pt>
                <c:pt idx="34">
                  <c:v>-1.5334219965675516E-5</c:v>
                </c:pt>
                <c:pt idx="35">
                  <c:v>-1.5276312949813031E-5</c:v>
                </c:pt>
                <c:pt idx="36">
                  <c:v>-1.5188639046134306E-5</c:v>
                </c:pt>
                <c:pt idx="37">
                  <c:v>-1.5072196453853708E-5</c:v>
                </c:pt>
                <c:pt idx="38">
                  <c:v>-1.4928068425977656E-5</c:v>
                </c:pt>
                <c:pt idx="39">
                  <c:v>-1.4757417363191297E-5</c:v>
                </c:pt>
                <c:pt idx="40">
                  <c:v>-1.4561478590047663E-5</c:v>
                </c:pt>
                <c:pt idx="41">
                  <c:v>-1.4341553844464042E-5</c:v>
                </c:pt>
                <c:pt idx="42">
                  <c:v>-1.4099004512845326E-5</c:v>
                </c:pt>
                <c:pt idx="43">
                  <c:v>-1.3835244644304196E-5</c:v>
                </c:pt>
                <c:pt idx="44">
                  <c:v>-1.3551733778445096E-5</c:v>
                </c:pt>
                <c:pt idx="45">
                  <c:v>-1.3249969621998935E-5</c:v>
                </c:pt>
                <c:pt idx="46">
                  <c:v>-1.2931480610245139E-5</c:v>
                </c:pt>
                <c:pt idx="47">
                  <c:v>-1.2597818389634196E-5</c:v>
                </c:pt>
                <c:pt idx="48">
                  <c:v>-1.2250550258323234E-5</c:v>
                </c:pt>
                <c:pt idx="49">
                  <c:v>-1.1891251601450115E-5</c:v>
                </c:pt>
                <c:pt idx="50">
                  <c:v>-1.1521498357916133E-5</c:v>
                </c:pt>
                <c:pt idx="51">
                  <c:v>-1.1142859555206542E-5</c:v>
                </c:pt>
                <c:pt idx="52">
                  <c:v>-1.0756889948356602E-5</c:v>
                </c:pt>
                <c:pt idx="53">
                  <c:v>-1.03651227985825E-5</c:v>
                </c:pt>
                <c:pt idx="54">
                  <c:v>-9.9690628263292887E-6</c:v>
                </c:pt>
                <c:pt idx="55">
                  <c:v>-9.5701793725486118E-6</c:v>
                </c:pt>
                <c:pt idx="56">
                  <c:v>-9.1698998009303998E-6</c:v>
                </c:pt>
                <c:pt idx="57">
                  <c:v>-8.7696031725421832E-6</c:v>
                </c:pt>
                <c:pt idx="58">
                  <c:v>-8.3706142229335041E-6</c:v>
                </c:pt>
                <c:pt idx="59">
                  <c:v>-7.9741976701938545E-6</c:v>
                </c:pt>
                <c:pt idx="60">
                  <c:v>-7.5815528807725437E-6</c:v>
                </c:pt>
                <c:pt idx="61">
                  <c:v>-7.1938089180362979E-6</c:v>
                </c:pt>
                <c:pt idx="62">
                  <c:v>-6.8120199966008397E-6</c:v>
                </c:pt>
                <c:pt idx="63">
                  <c:v>-6.4371613634219254E-6</c:v>
                </c:pt>
                <c:pt idx="64">
                  <c:v>-6.0701256244707338E-6</c:v>
                </c:pt>
                <c:pt idx="65">
                  <c:v>-5.7117195335772109E-6</c:v>
                </c:pt>
                <c:pt idx="66">
                  <c:v>-5.3626612577006893E-6</c:v>
                </c:pt>
                <c:pt idx="67">
                  <c:v>-5.0235781304924494E-6</c:v>
                </c:pt>
                <c:pt idx="68">
                  <c:v>-4.6950049035715893E-6</c:v>
                </c:pt>
                <c:pt idx="69">
                  <c:v>-4.3773825024376442E-6</c:v>
                </c:pt>
                <c:pt idx="70">
                  <c:v>-4.0710572914249633E-6</c:v>
                </c:pt>
                <c:pt idx="71">
                  <c:v>-3.7762808495574629E-6</c:v>
                </c:pt>
                <c:pt idx="72">
                  <c:v>-3.4932102566117651E-6</c:v>
                </c:pt>
                <c:pt idx="73">
                  <c:v>-3.2219088861559547E-6</c:v>
                </c:pt>
                <c:pt idx="74">
                  <c:v>-2.9623476997999853E-6</c:v>
                </c:pt>
                <c:pt idx="75">
                  <c:v>-2.7144070343974674E-6</c:v>
                </c:pt>
                <c:pt idx="76">
                  <c:v>-2.4778788714921538E-6</c:v>
                </c:pt>
                <c:pt idx="77">
                  <c:v>-2.2524695758912238E-6</c:v>
                </c:pt>
                <c:pt idx="78">
                  <c:v>-2.0378030879270861E-6</c:v>
                </c:pt>
                <c:pt idx="79">
                  <c:v>-1.8334245517053632E-6</c:v>
                </c:pt>
                <c:pt idx="80">
                  <c:v>-1.6388043594758764E-6</c:v>
                </c:pt>
                <c:pt idx="81">
                  <c:v>-1.453342590195905E-6</c:v>
                </c:pt>
                <c:pt idx="82">
                  <c:v>-1.2763738183944309E-6</c:v>
                </c:pt>
                <c:pt idx="83">
                  <c:v>-1.1071722676158908E-6</c:v>
                </c:pt>
                <c:pt idx="84">
                  <c:v>-9.4495728100195474E-7</c:v>
                </c:pt>
                <c:pt idx="85">
                  <c:v>-7.8889908000694337E-7</c:v>
                </c:pt>
                <c:pt idx="86">
                  <c:v>-6.3812478080514418E-7</c:v>
                </c:pt>
                <c:pt idx="87">
                  <c:v>-4.9172463667629895E-7</c:v>
                </c:pt>
                <c:pt idx="88">
                  <c:v>-3.487584735306767E-7</c:v>
                </c:pt>
                <c:pt idx="89">
                  <c:v>-2.0826228478202334E-7</c:v>
                </c:pt>
                <c:pt idx="90">
                  <c:v>-6.9254950982474122E-8</c:v>
                </c:pt>
                <c:pt idx="91">
                  <c:v>6.9254950982474122E-8</c:v>
                </c:pt>
                <c:pt idx="92">
                  <c:v>2.0826228478202334E-7</c:v>
                </c:pt>
                <c:pt idx="93">
                  <c:v>3.487584735306767E-7</c:v>
                </c:pt>
                <c:pt idx="94">
                  <c:v>4.9172463667629895E-7</c:v>
                </c:pt>
                <c:pt idx="95">
                  <c:v>6.3812478080514418E-7</c:v>
                </c:pt>
                <c:pt idx="96">
                  <c:v>7.8889908000694337E-7</c:v>
                </c:pt>
                <c:pt idx="97">
                  <c:v>9.4495728100195474E-7</c:v>
                </c:pt>
                <c:pt idx="98">
                  <c:v>1.1071722676158908E-6</c:v>
                </c:pt>
                <c:pt idx="99">
                  <c:v>1.2763738183944309E-6</c:v>
                </c:pt>
                <c:pt idx="100">
                  <c:v>1.453342590195905E-6</c:v>
                </c:pt>
                <c:pt idx="101">
                  <c:v>1.6388043594758764E-6</c:v>
                </c:pt>
                <c:pt idx="102">
                  <c:v>1.833424551705309E-6</c:v>
                </c:pt>
                <c:pt idx="103">
                  <c:v>2.0378030879271403E-6</c:v>
                </c:pt>
                <c:pt idx="104">
                  <c:v>2.2524695758912238E-6</c:v>
                </c:pt>
                <c:pt idx="105">
                  <c:v>2.4778788714921538E-6</c:v>
                </c:pt>
                <c:pt idx="106">
                  <c:v>2.7144070343974674E-6</c:v>
                </c:pt>
                <c:pt idx="107">
                  <c:v>2.9623476997998768E-6</c:v>
                </c:pt>
                <c:pt idx="108">
                  <c:v>3.2219088861560089E-6</c:v>
                </c:pt>
                <c:pt idx="109">
                  <c:v>3.4932102566117109E-6</c:v>
                </c:pt>
                <c:pt idx="110">
                  <c:v>3.7762808495575171E-6</c:v>
                </c:pt>
                <c:pt idx="111">
                  <c:v>4.0710572914250175E-6</c:v>
                </c:pt>
                <c:pt idx="112">
                  <c:v>4.3773825024376442E-6</c:v>
                </c:pt>
                <c:pt idx="113">
                  <c:v>4.6950049035716706E-6</c:v>
                </c:pt>
                <c:pt idx="114">
                  <c:v>5.0235781304923952E-6</c:v>
                </c:pt>
                <c:pt idx="115">
                  <c:v>5.362661257700635E-6</c:v>
                </c:pt>
                <c:pt idx="116">
                  <c:v>5.7117195335773193E-6</c:v>
                </c:pt>
                <c:pt idx="117">
                  <c:v>6.0701256244706254E-6</c:v>
                </c:pt>
                <c:pt idx="118">
                  <c:v>6.4371613634219796E-6</c:v>
                </c:pt>
                <c:pt idx="119">
                  <c:v>6.8120199966007042E-6</c:v>
                </c:pt>
                <c:pt idx="120">
                  <c:v>7.1938089180362979E-6</c:v>
                </c:pt>
                <c:pt idx="121">
                  <c:v>7.5815528807726793E-6</c:v>
                </c:pt>
                <c:pt idx="122">
                  <c:v>7.9741976701937461E-6</c:v>
                </c:pt>
                <c:pt idx="123">
                  <c:v>8.370614222933599E-6</c:v>
                </c:pt>
                <c:pt idx="124">
                  <c:v>8.769603172542129E-6</c:v>
                </c:pt>
                <c:pt idx="125">
                  <c:v>9.1698998009304947E-6</c:v>
                </c:pt>
                <c:pt idx="126">
                  <c:v>9.5701793725485305E-6</c:v>
                </c:pt>
                <c:pt idx="127">
                  <c:v>9.9690628263293701E-6</c:v>
                </c:pt>
                <c:pt idx="128">
                  <c:v>1.0365122798582446E-5</c:v>
                </c:pt>
                <c:pt idx="129">
                  <c:v>1.0756889948356447E-5</c:v>
                </c:pt>
                <c:pt idx="130">
                  <c:v>1.1142859555206698E-5</c:v>
                </c:pt>
                <c:pt idx="131">
                  <c:v>1.1521498357916058E-5</c:v>
                </c:pt>
                <c:pt idx="132">
                  <c:v>1.189125160145019E-5</c:v>
                </c:pt>
                <c:pt idx="133">
                  <c:v>1.2250550258323171E-5</c:v>
                </c:pt>
                <c:pt idx="134">
                  <c:v>1.2597818389634338E-5</c:v>
                </c:pt>
                <c:pt idx="135">
                  <c:v>1.2931480610244899E-5</c:v>
                </c:pt>
                <c:pt idx="136">
                  <c:v>1.3249969621999148E-5</c:v>
                </c:pt>
                <c:pt idx="137">
                  <c:v>1.3551733778444974E-5</c:v>
                </c:pt>
                <c:pt idx="138">
                  <c:v>1.383524464430402E-5</c:v>
                </c:pt>
                <c:pt idx="139">
                  <c:v>1.409900451284557E-5</c:v>
                </c:pt>
                <c:pt idx="140">
                  <c:v>1.4341553844463879E-5</c:v>
                </c:pt>
                <c:pt idx="141">
                  <c:v>1.4561478590047826E-5</c:v>
                </c:pt>
                <c:pt idx="142">
                  <c:v>1.4757417363191297E-5</c:v>
                </c:pt>
                <c:pt idx="143">
                  <c:v>1.49280684259779E-5</c:v>
                </c:pt>
                <c:pt idx="144">
                  <c:v>1.5072196453853409E-5</c:v>
                </c:pt>
                <c:pt idx="145">
                  <c:v>1.5188639046134577E-5</c:v>
                </c:pt>
                <c:pt idx="146">
                  <c:v>1.5276312949812814E-5</c:v>
                </c:pt>
                <c:pt idx="147">
                  <c:v>1.5334219965675326E-5</c:v>
                </c:pt>
                <c:pt idx="148">
                  <c:v>1.5361452507173798E-5</c:v>
                </c:pt>
                <c:pt idx="149">
                  <c:v>1.5357198784136581E-5</c:v>
                </c:pt>
                <c:pt idx="150">
                  <c:v>1.5320747585128333E-5</c:v>
                </c:pt>
                <c:pt idx="151">
                  <c:v>1.5251492634145534E-5</c:v>
                </c:pt>
                <c:pt idx="152">
                  <c:v>1.5148936499354883E-5</c:v>
                </c:pt>
                <c:pt idx="153">
                  <c:v>1.5012694033642742E-5</c:v>
                </c:pt>
                <c:pt idx="154">
                  <c:v>1.4842495328999325E-5</c:v>
                </c:pt>
                <c:pt idx="155">
                  <c:v>1.4638188169007805E-5</c:v>
                </c:pt>
                <c:pt idx="156">
                  <c:v>1.4399739966127173E-5</c:v>
                </c:pt>
                <c:pt idx="157">
                  <c:v>1.4127239172852051E-5</c:v>
                </c:pt>
                <c:pt idx="158">
                  <c:v>1.3820896158361494E-5</c:v>
                </c:pt>
                <c:pt idx="159">
                  <c:v>1.3481043544796975E-5</c:v>
                </c:pt>
                <c:pt idx="160">
                  <c:v>1.3108135999851636E-5</c:v>
                </c:pt>
                <c:pt idx="161">
                  <c:v>1.2702749484988518E-5</c:v>
                </c:pt>
                <c:pt idx="162">
                  <c:v>1.2265579961139787E-5</c:v>
                </c:pt>
                <c:pt idx="163">
                  <c:v>1.1797441556377314E-5</c:v>
                </c:pt>
                <c:pt idx="164">
                  <c:v>1.1299264202553703E-5</c:v>
                </c:pt>
                <c:pt idx="165">
                  <c:v>1.0772090750506595E-5</c:v>
                </c:pt>
                <c:pt idx="166">
                  <c:v>1.0217073575847916E-5</c:v>
                </c:pt>
                <c:pt idx="167">
                  <c:v>9.6354706898338143E-6</c:v>
                </c:pt>
                <c:pt idx="168">
                  <c:v>9.0286413721678413E-6</c:v>
                </c:pt>
                <c:pt idx="169">
                  <c:v>8.3980413448379908E-6</c:v>
                </c:pt>
                <c:pt idx="170">
                  <c:v>7.7452175083589543E-6</c:v>
                </c:pt>
                <c:pt idx="171">
                  <c:v>7.071802263781111E-6</c:v>
                </c:pt>
                <c:pt idx="172">
                  <c:v>6.3795074459193106E-6</c:v>
                </c:pt>
                <c:pt idx="173">
                  <c:v>5.6701178950108568E-6</c:v>
                </c:pt>
                <c:pt idx="174">
                  <c:v>4.9454846958368664E-6</c:v>
                </c:pt>
                <c:pt idx="175">
                  <c:v>4.2075181148481123E-6</c:v>
                </c:pt>
                <c:pt idx="176">
                  <c:v>3.458180267352823E-6</c:v>
                </c:pt>
                <c:pt idx="177">
                  <c:v>2.699477548071612E-6</c:v>
                </c:pt>
                <c:pt idx="178">
                  <c:v>1.9334528595117955E-6</c:v>
                </c:pt>
                <c:pt idx="179">
                  <c:v>1.1621776735930419E-6</c:v>
                </c:pt>
                <c:pt idx="180">
                  <c:v>3.8774396273583926E-7</c:v>
                </c:pt>
              </c:numCache>
            </c:numRef>
          </c:yVal>
          <c:smooth val="1"/>
        </c:ser>
        <c:ser>
          <c:idx val="51"/>
          <c:order val="51"/>
          <c:tx>
            <c:strRef>
              <c:f>'[1]Cum X'!$A$801</c:f>
              <c:strCache>
                <c:ptCount val="1"/>
                <c:pt idx="0">
                  <c:v>5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1:$FZ$801</c:f>
              <c:numCache>
                <c:formatCode>General</c:formatCode>
                <c:ptCount val="181"/>
                <c:pt idx="0">
                  <c:v>0</c:v>
                </c:pt>
                <c:pt idx="1">
                  <c:v>-3.9772555953776056E-7</c:v>
                </c:pt>
                <c:pt idx="2">
                  <c:v>-1.1920988949545202E-6</c:v>
                </c:pt>
                <c:pt idx="3">
                  <c:v>-1.9832430825930062E-6</c:v>
                </c:pt>
                <c:pt idx="4">
                  <c:v>-2.7690193487460348E-6</c:v>
                </c:pt>
                <c:pt idx="5">
                  <c:v>-3.5473098398110465E-6</c:v>
                </c:pt>
                <c:pt idx="6">
                  <c:v>-4.3160258564389287E-6</c:v>
                </c:pt>
                <c:pt idx="7">
                  <c:v>-5.0731159545561481E-6</c:v>
                </c:pt>
                <c:pt idx="8">
                  <c:v>-5.8165738763298796E-6</c:v>
                </c:pt>
                <c:pt idx="9">
                  <c:v>-6.5444462749405423E-6</c:v>
                </c:pt>
                <c:pt idx="10">
                  <c:v>-7.2548401980295808E-6</c:v>
                </c:pt>
                <c:pt idx="11">
                  <c:v>-7.9459302958436481E-6</c:v>
                </c:pt>
                <c:pt idx="12">
                  <c:v>-8.6159657214035729E-6</c:v>
                </c:pt>
                <c:pt idx="13">
                  <c:v>-9.2632766915221477E-6</c:v>
                </c:pt>
                <c:pt idx="14">
                  <c:v>-9.8862806790838364E-6</c:v>
                </c:pt>
                <c:pt idx="15">
                  <c:v>-1.0483488208814671E-5</c:v>
                </c:pt>
                <c:pt idx="16">
                  <c:v>-1.1053508230606435E-5</c:v>
                </c:pt>
                <c:pt idx="17">
                  <c:v>-1.1595053046536497E-5</c:v>
                </c:pt>
                <c:pt idx="18">
                  <c:v>-1.2106942769818765E-5</c:v>
                </c:pt>
                <c:pt idx="19">
                  <c:v>-1.2588109296177315E-5</c:v>
                </c:pt>
                <c:pt idx="20">
                  <c:v>-1.3037599770463794E-5</c:v>
                </c:pt>
                <c:pt idx="21">
                  <c:v>-1.3454579533733757E-5</c:v>
                </c:pt>
                <c:pt idx="22">
                  <c:v>-1.3838334538507694E-5</c:v>
                </c:pt>
                <c:pt idx="23">
                  <c:v>-1.4188273222442331E-5</c:v>
                </c:pt>
                <c:pt idx="24">
                  <c:v>-1.4503927833252361E-5</c:v>
                </c:pt>
                <c:pt idx="25">
                  <c:v>-1.4784955200319503E-5</c:v>
                </c:pt>
                <c:pt idx="26">
                  <c:v>-1.5031136951069394E-5</c:v>
                </c:pt>
                <c:pt idx="27">
                  <c:v>-1.5242379172830125E-5</c:v>
                </c:pt>
                <c:pt idx="28">
                  <c:v>-1.541871152353232E-5</c:v>
                </c:pt>
                <c:pt idx="29">
                  <c:v>-1.5560285797223581E-5</c:v>
                </c:pt>
                <c:pt idx="30">
                  <c:v>-1.5667373952957085E-5</c:v>
                </c:pt>
                <c:pt idx="31">
                  <c:v>-1.5740365618158126E-5</c:v>
                </c:pt>
                <c:pt idx="32">
                  <c:v>-1.5779765080057006E-5</c:v>
                </c:pt>
                <c:pt idx="33">
                  <c:v>-1.578618778120324E-5</c:v>
                </c:pt>
                <c:pt idx="34">
                  <c:v>-1.5760356337408634E-5</c:v>
                </c:pt>
                <c:pt idx="35">
                  <c:v>-1.5703096098714322E-5</c:v>
                </c:pt>
                <c:pt idx="36">
                  <c:v>-1.5615330276136049E-5</c:v>
                </c:pt>
                <c:pt idx="37">
                  <c:v>-1.5498074658957096E-5</c:v>
                </c:pt>
                <c:pt idx="38">
                  <c:v>-1.535243194927142E-5</c:v>
                </c:pt>
                <c:pt idx="39">
                  <c:v>-1.5179585742246886E-5</c:v>
                </c:pt>
                <c:pt idx="40">
                  <c:v>-1.4980794182225106E-5</c:v>
                </c:pt>
                <c:pt idx="41">
                  <c:v>-1.4757383326269579E-5</c:v>
                </c:pt>
                <c:pt idx="42">
                  <c:v>-1.4510740248112456E-5</c:v>
                </c:pt>
                <c:pt idx="43">
                  <c:v>-1.4242305916625111E-5</c:v>
                </c:pt>
                <c:pt idx="44">
                  <c:v>-1.3953567883953129E-5</c:v>
                </c:pt>
                <c:pt idx="45">
                  <c:v>-1.3646052819293894E-5</c:v>
                </c:pt>
                <c:pt idx="46">
                  <c:v>-1.3321318924956688E-5</c:v>
                </c:pt>
                <c:pt idx="47">
                  <c:v>-1.2980948271832217E-5</c:v>
                </c:pt>
                <c:pt idx="48">
                  <c:v>-1.2626539091703341E-5</c:v>
                </c:pt>
                <c:pt idx="49">
                  <c:v>-1.2259698063944786E-5</c:v>
                </c:pt>
                <c:pt idx="50">
                  <c:v>-1.1882032634103081E-5</c:v>
                </c:pt>
                <c:pt idx="51">
                  <c:v>-1.1495143401602791E-5</c:v>
                </c:pt>
                <c:pt idx="52">
                  <c:v>-1.1100616613395813E-5</c:v>
                </c:pt>
                <c:pt idx="53">
                  <c:v>-1.0700016799770494E-5</c:v>
                </c:pt>
                <c:pt idx="54">
                  <c:v>-1.0294879587755719E-5</c:v>
                </c:pt>
                <c:pt idx="55">
                  <c:v>-9.8867047265977089E-6</c:v>
                </c:pt>
                <c:pt idx="56">
                  <c:v>-9.4769493586771092E-6</c:v>
                </c:pt>
                <c:pt idx="57">
                  <c:v>-9.0670215679393694E-6</c:v>
                </c:pt>
                <c:pt idx="58">
                  <c:v>-8.6582742364878587E-6</c:v>
                </c:pt>
                <c:pt idx="59">
                  <c:v>-8.2519992383895411E-6</c:v>
                </c:pt>
                <c:pt idx="60">
                  <c:v>-7.8494219980310143E-6</c:v>
                </c:pt>
                <c:pt idx="61">
                  <c:v>-7.4516964384927658E-6</c:v>
                </c:pt>
                <c:pt idx="62">
                  <c:v>-7.0599003434351293E-6</c:v>
                </c:pt>
                <c:pt idx="63">
                  <c:v>-6.6750311538950693E-6</c:v>
                </c:pt>
                <c:pt idx="64">
                  <c:v>-6.2980022191934566E-6</c:v>
                </c:pt>
                <c:pt idx="65">
                  <c:v>-5.9296395188656833E-6</c:v>
                </c:pt>
                <c:pt idx="66">
                  <c:v>-5.57067887015897E-6</c:v>
                </c:pt>
                <c:pt idx="67">
                  <c:v>-5.2217636331995849E-6</c:v>
                </c:pt>
                <c:pt idx="68">
                  <c:v>-4.8834429234406143E-6</c:v>
                </c:pt>
                <c:pt idx="69">
                  <c:v>-4.5561703384552974E-6</c:v>
                </c:pt>
                <c:pt idx="70">
                  <c:v>-4.2403032035731158E-6</c:v>
                </c:pt>
                <c:pt idx="71">
                  <c:v>-3.9361023382597038E-6</c:v>
                </c:pt>
                <c:pt idx="72">
                  <c:v>-3.6437323425408366E-6</c:v>
                </c:pt>
                <c:pt idx="73">
                  <c:v>-3.3632624001814595E-6</c:v>
                </c:pt>
                <c:pt idx="74">
                  <c:v>-3.0946675927482888E-6</c:v>
                </c:pt>
                <c:pt idx="75">
                  <c:v>-2.8378307161419528E-6</c:v>
                </c:pt>
                <c:pt idx="76">
                  <c:v>-2.5925445886875321E-6</c:v>
                </c:pt>
                <c:pt idx="77">
                  <c:v>-2.3585148374165614E-6</c:v>
                </c:pt>
                <c:pt idx="78">
                  <c:v>-2.1353631468064142E-6</c:v>
                </c:pt>
                <c:pt idx="79">
                  <c:v>-1.9226309519349992E-6</c:v>
                </c:pt>
                <c:pt idx="80">
                  <c:v>-1.7197835558060287E-6</c:v>
                </c:pt>
                <c:pt idx="81">
                  <c:v>-1.5262146484913491E-6</c:v>
                </c:pt>
                <c:pt idx="82">
                  <c:v>-1.3412512037390433E-6</c:v>
                </c:pt>
                <c:pt idx="83">
                  <c:v>-1.1641587268290752E-6</c:v>
                </c:pt>
                <c:pt idx="84">
                  <c:v>-9.9414682570487145E-7</c:v>
                </c:pt>
                <c:pt idx="85">
                  <c:v>-8.3037507581657367E-7</c:v>
                </c:pt>
                <c:pt idx="86">
                  <c:v>-6.7195914764479263E-7</c:v>
                </c:pt>
                <c:pt idx="87">
                  <c:v>-5.1797716457829281E-7</c:v>
                </c:pt>
                <c:pt idx="88">
                  <c:v>-3.6747625767108221E-7</c:v>
                </c:pt>
                <c:pt idx="89">
                  <c:v>-2.1947928283342472E-7</c:v>
                </c:pt>
                <c:pt idx="90">
                  <c:v>-7.2991665201041283E-8</c:v>
                </c:pt>
                <c:pt idx="91">
                  <c:v>7.2991665201041283E-8</c:v>
                </c:pt>
                <c:pt idx="92">
                  <c:v>2.1947928283342472E-7</c:v>
                </c:pt>
                <c:pt idx="93">
                  <c:v>3.6747625767108221E-7</c:v>
                </c:pt>
                <c:pt idx="94">
                  <c:v>5.1797716457829281E-7</c:v>
                </c:pt>
                <c:pt idx="95">
                  <c:v>6.7195914764479263E-7</c:v>
                </c:pt>
                <c:pt idx="96">
                  <c:v>8.3037507581657367E-7</c:v>
                </c:pt>
                <c:pt idx="97">
                  <c:v>9.9414682570487145E-7</c:v>
                </c:pt>
                <c:pt idx="98">
                  <c:v>1.1641587268290752E-6</c:v>
                </c:pt>
                <c:pt idx="99">
                  <c:v>1.3412512037390433E-6</c:v>
                </c:pt>
                <c:pt idx="100">
                  <c:v>1.5262146484913491E-6</c:v>
                </c:pt>
                <c:pt idx="101">
                  <c:v>1.7197835558060287E-6</c:v>
                </c:pt>
                <c:pt idx="102">
                  <c:v>1.922630951934945E-6</c:v>
                </c:pt>
                <c:pt idx="103">
                  <c:v>2.1353631468064684E-6</c:v>
                </c:pt>
                <c:pt idx="104">
                  <c:v>2.3585148374165614E-6</c:v>
                </c:pt>
                <c:pt idx="105">
                  <c:v>2.5925445886875321E-6</c:v>
                </c:pt>
                <c:pt idx="106">
                  <c:v>2.8378307161419528E-6</c:v>
                </c:pt>
                <c:pt idx="107">
                  <c:v>3.0946675927481803E-6</c:v>
                </c:pt>
                <c:pt idx="108">
                  <c:v>3.3632624001815137E-6</c:v>
                </c:pt>
                <c:pt idx="109">
                  <c:v>3.6437323425407824E-6</c:v>
                </c:pt>
                <c:pt idx="110">
                  <c:v>3.936102338259758E-6</c:v>
                </c:pt>
                <c:pt idx="111">
                  <c:v>4.24030320357317E-6</c:v>
                </c:pt>
                <c:pt idx="112">
                  <c:v>4.5561703384552974E-6</c:v>
                </c:pt>
                <c:pt idx="113">
                  <c:v>4.8834429234406956E-6</c:v>
                </c:pt>
                <c:pt idx="114">
                  <c:v>5.2217636331995307E-6</c:v>
                </c:pt>
                <c:pt idx="115">
                  <c:v>5.5706788701589158E-6</c:v>
                </c:pt>
                <c:pt idx="116">
                  <c:v>5.9296395188657917E-6</c:v>
                </c:pt>
                <c:pt idx="117">
                  <c:v>6.2980022191933482E-6</c:v>
                </c:pt>
                <c:pt idx="118">
                  <c:v>6.6750311538951235E-6</c:v>
                </c:pt>
                <c:pt idx="119">
                  <c:v>7.0599003434349938E-6</c:v>
                </c:pt>
                <c:pt idx="120">
                  <c:v>7.4516964384927658E-6</c:v>
                </c:pt>
                <c:pt idx="121">
                  <c:v>7.8494219980311227E-6</c:v>
                </c:pt>
                <c:pt idx="122">
                  <c:v>8.2519992383894597E-6</c:v>
                </c:pt>
                <c:pt idx="123">
                  <c:v>8.6582742364879536E-6</c:v>
                </c:pt>
                <c:pt idx="124">
                  <c:v>9.0670215679393152E-6</c:v>
                </c:pt>
                <c:pt idx="125">
                  <c:v>9.4769493586772041E-6</c:v>
                </c:pt>
                <c:pt idx="126">
                  <c:v>9.8867047265976276E-6</c:v>
                </c:pt>
                <c:pt idx="127">
                  <c:v>1.0294879587755801E-5</c:v>
                </c:pt>
                <c:pt idx="128">
                  <c:v>1.070001679977044E-5</c:v>
                </c:pt>
                <c:pt idx="129">
                  <c:v>1.110061661339565E-5</c:v>
                </c:pt>
                <c:pt idx="130">
                  <c:v>1.1495143401602954E-5</c:v>
                </c:pt>
                <c:pt idx="131">
                  <c:v>1.1882032634103E-5</c:v>
                </c:pt>
                <c:pt idx="132">
                  <c:v>1.2259698063944867E-5</c:v>
                </c:pt>
                <c:pt idx="133">
                  <c:v>1.2626539091703277E-5</c:v>
                </c:pt>
                <c:pt idx="134">
                  <c:v>1.2980948271832362E-5</c:v>
                </c:pt>
                <c:pt idx="135">
                  <c:v>1.3321318924956444E-5</c:v>
                </c:pt>
                <c:pt idx="136">
                  <c:v>1.3646052819294114E-5</c:v>
                </c:pt>
                <c:pt idx="137">
                  <c:v>1.3953567883953004E-5</c:v>
                </c:pt>
                <c:pt idx="138">
                  <c:v>1.4242305916624928E-5</c:v>
                </c:pt>
                <c:pt idx="139">
                  <c:v>1.4510740248112707E-5</c:v>
                </c:pt>
                <c:pt idx="140">
                  <c:v>1.4757383326269402E-5</c:v>
                </c:pt>
                <c:pt idx="141">
                  <c:v>1.4980794182225282E-5</c:v>
                </c:pt>
                <c:pt idx="142">
                  <c:v>1.5179585742246872E-5</c:v>
                </c:pt>
                <c:pt idx="143">
                  <c:v>1.5352431949271678E-5</c:v>
                </c:pt>
                <c:pt idx="144">
                  <c:v>1.5498074658956798E-5</c:v>
                </c:pt>
                <c:pt idx="145">
                  <c:v>1.561533027613632E-5</c:v>
                </c:pt>
                <c:pt idx="146">
                  <c:v>1.5703096098714105E-5</c:v>
                </c:pt>
                <c:pt idx="147">
                  <c:v>1.5760356337408445E-5</c:v>
                </c:pt>
                <c:pt idx="148">
                  <c:v>1.578618778120343E-5</c:v>
                </c:pt>
                <c:pt idx="149">
                  <c:v>1.5779765080056681E-5</c:v>
                </c:pt>
                <c:pt idx="150">
                  <c:v>1.5740365618158452E-5</c:v>
                </c:pt>
                <c:pt idx="151">
                  <c:v>1.5667373952957085E-5</c:v>
                </c:pt>
                <c:pt idx="152">
                  <c:v>1.5560285797223581E-5</c:v>
                </c:pt>
                <c:pt idx="153">
                  <c:v>1.5418711523531995E-5</c:v>
                </c:pt>
                <c:pt idx="154">
                  <c:v>1.524237917283045E-5</c:v>
                </c:pt>
                <c:pt idx="155">
                  <c:v>1.5031136951069394E-5</c:v>
                </c:pt>
                <c:pt idx="156">
                  <c:v>1.478495520031934E-5</c:v>
                </c:pt>
                <c:pt idx="157">
                  <c:v>1.4503927833252523E-5</c:v>
                </c:pt>
                <c:pt idx="158">
                  <c:v>1.418827322244206E-5</c:v>
                </c:pt>
                <c:pt idx="159">
                  <c:v>1.3838334538507965E-5</c:v>
                </c:pt>
                <c:pt idx="160">
                  <c:v>1.3454579533733594E-5</c:v>
                </c:pt>
                <c:pt idx="161">
                  <c:v>1.3037599770463956E-5</c:v>
                </c:pt>
                <c:pt idx="162">
                  <c:v>1.2588109296177261E-5</c:v>
                </c:pt>
                <c:pt idx="163">
                  <c:v>1.2106942769818873E-5</c:v>
                </c:pt>
                <c:pt idx="164">
                  <c:v>1.1595053046536442E-5</c:v>
                </c:pt>
                <c:pt idx="165">
                  <c:v>1.1053508230606164E-5</c:v>
                </c:pt>
                <c:pt idx="166">
                  <c:v>1.0483488208814942E-5</c:v>
                </c:pt>
                <c:pt idx="167">
                  <c:v>9.8862806790835653E-6</c:v>
                </c:pt>
                <c:pt idx="168">
                  <c:v>9.2632766915224187E-6</c:v>
                </c:pt>
                <c:pt idx="169">
                  <c:v>8.6159657214035729E-6</c:v>
                </c:pt>
                <c:pt idx="170">
                  <c:v>7.9459302958436481E-6</c:v>
                </c:pt>
                <c:pt idx="171">
                  <c:v>7.2548401980292556E-6</c:v>
                </c:pt>
                <c:pt idx="172">
                  <c:v>6.5444462749408676E-6</c:v>
                </c:pt>
                <c:pt idx="173">
                  <c:v>5.8165738763298796E-6</c:v>
                </c:pt>
                <c:pt idx="174">
                  <c:v>5.0731159545561481E-6</c:v>
                </c:pt>
                <c:pt idx="175">
                  <c:v>4.3160258564389287E-6</c:v>
                </c:pt>
                <c:pt idx="176">
                  <c:v>3.5473098398110465E-6</c:v>
                </c:pt>
                <c:pt idx="177">
                  <c:v>2.7690193487460348E-6</c:v>
                </c:pt>
                <c:pt idx="178">
                  <c:v>1.9832430825930062E-6</c:v>
                </c:pt>
                <c:pt idx="179">
                  <c:v>1.1920988949545202E-6</c:v>
                </c:pt>
                <c:pt idx="180">
                  <c:v>3.9772555953776056E-7</c:v>
                </c:pt>
              </c:numCache>
            </c:numRef>
          </c:yVal>
          <c:smooth val="1"/>
        </c:ser>
        <c:ser>
          <c:idx val="52"/>
          <c:order val="52"/>
          <c:tx>
            <c:strRef>
              <c:f>'[1]Cum X'!$A$802</c:f>
              <c:strCache>
                <c:ptCount val="1"/>
                <c:pt idx="0">
                  <c:v>5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2:$FZ$802</c:f>
              <c:numCache>
                <c:formatCode>General</c:formatCode>
                <c:ptCount val="181"/>
                <c:pt idx="0">
                  <c:v>0</c:v>
                </c:pt>
                <c:pt idx="1">
                  <c:v>-4.0781234123140296E-7</c:v>
                </c:pt>
                <c:pt idx="2">
                  <c:v>-1.2223355428395491E-6</c:v>
                </c:pt>
                <c:pt idx="3">
                  <c:v>-2.0335585895311014E-6</c:v>
                </c:pt>
                <c:pt idx="4">
                  <c:v>-2.8392956506330218E-6</c:v>
                </c:pt>
                <c:pt idx="5">
                  <c:v>-3.6373822359610014E-6</c:v>
                </c:pt>
                <c:pt idx="6">
                  <c:v>-4.4256835955152219E-6</c:v>
                </c:pt>
                <c:pt idx="7">
                  <c:v>-5.2021029834598085E-6</c:v>
                </c:pt>
                <c:pt idx="8">
                  <c:v>-5.9645897487351027E-6</c:v>
                </c:pt>
                <c:pt idx="9">
                  <c:v>-6.7111472154630838E-6</c:v>
                </c:pt>
                <c:pt idx="10">
                  <c:v>-7.4398403173321376E-6</c:v>
                </c:pt>
                <c:pt idx="11">
                  <c:v>-8.1488029513159281E-6</c:v>
                </c:pt>
                <c:pt idx="12">
                  <c:v>-8.8362450174233644E-6</c:v>
                </c:pt>
                <c:pt idx="13">
                  <c:v>-9.5004591126910754E-6</c:v>
                </c:pt>
                <c:pt idx="14">
                  <c:v>-1.0139826849256753E-5</c:v>
                </c:pt>
                <c:pt idx="15">
                  <c:v>-1.0752824768198827E-5</c:v>
                </c:pt>
                <c:pt idx="16">
                  <c:v>-1.1338029822699762E-5</c:v>
                </c:pt>
                <c:pt idx="17">
                  <c:v>-1.1894124406207319E-5</c:v>
                </c:pt>
                <c:pt idx="18">
                  <c:v>-1.2419900903403044E-5</c:v>
                </c:pt>
                <c:pt idx="19">
                  <c:v>-1.2914265744087426E-5</c:v>
                </c:pt>
                <c:pt idx="20">
                  <c:v>-1.3376242942463403E-5</c:v>
                </c:pt>
                <c:pt idx="21">
                  <c:v>-1.3804977106743571E-5</c:v>
                </c:pt>
                <c:pt idx="22">
                  <c:v>-1.4199735906562472E-5</c:v>
                </c:pt>
                <c:pt idx="23">
                  <c:v>-1.455991198822472E-5</c:v>
                </c:pt>
                <c:pt idx="24">
                  <c:v>-1.4885024330485615E-5</c:v>
                </c:pt>
                <c:pt idx="25">
                  <c:v>-1.5174719036205211E-5</c:v>
                </c:pt>
                <c:pt idx="26">
                  <c:v>-1.542876955791479E-5</c:v>
                </c:pt>
                <c:pt idx="27">
                  <c:v>-1.5647076358016299E-5</c:v>
                </c:pt>
                <c:pt idx="28">
                  <c:v>-1.5829666007032808E-5</c:v>
                </c:pt>
                <c:pt idx="29">
                  <c:v>-1.5976689725993561E-5</c:v>
                </c:pt>
                <c:pt idx="30">
                  <c:v>-1.608842138167078E-5</c:v>
                </c:pt>
                <c:pt idx="31">
                  <c:v>-1.616525494598211E-5</c:v>
                </c:pt>
                <c:pt idx="32">
                  <c:v>-1.6207701433401938E-5</c:v>
                </c:pt>
                <c:pt idx="33">
                  <c:v>-1.6216385332700964E-5</c:v>
                </c:pt>
                <c:pt idx="34">
                  <c:v>-1.619204055170934E-5</c:v>
                </c:pt>
                <c:pt idx="35">
                  <c:v>-1.6135505896091126E-5</c:v>
                </c:pt>
                <c:pt idx="36">
                  <c:v>-1.6047720105316838E-5</c:v>
                </c:pt>
                <c:pt idx="37">
                  <c:v>-1.5929716471077646E-5</c:v>
                </c:pt>
                <c:pt idx="38">
                  <c:v>-1.5782617065353261E-5</c:v>
                </c:pt>
                <c:pt idx="39">
                  <c:v>-1.5607626607147301E-5</c:v>
                </c:pt>
                <c:pt idx="40">
                  <c:v>-1.5406025998584776E-5</c:v>
                </c:pt>
                <c:pt idx="41">
                  <c:v>-1.5179165562586845E-5</c:v>
                </c:pt>
                <c:pt idx="42">
                  <c:v>-1.492845801570644E-5</c:v>
                </c:pt>
                <c:pt idx="43">
                  <c:v>-1.4655371210903055E-5</c:v>
                </c:pt>
                <c:pt idx="44">
                  <c:v>-1.4361420686072475E-5</c:v>
                </c:pt>
                <c:pt idx="45">
                  <c:v>-1.4048162054999724E-5</c:v>
                </c:pt>
                <c:pt idx="46">
                  <c:v>-1.3717183278079109E-5</c:v>
                </c:pt>
                <c:pt idx="47">
                  <c:v>-1.3370096850641546E-5</c:v>
                </c:pt>
                <c:pt idx="48">
                  <c:v>-1.3008531947040481E-5</c:v>
                </c:pt>
                <c:pt idx="49">
                  <c:v>-1.2634126558766316E-5</c:v>
                </c:pt>
                <c:pt idx="50">
                  <c:v>-1.2248519664801759E-5</c:v>
                </c:pt>
                <c:pt idx="51">
                  <c:v>-1.1853343472181262E-5</c:v>
                </c:pt>
                <c:pt idx="52">
                  <c:v>-1.1450215764279863E-5</c:v>
                </c:pt>
                <c:pt idx="53">
                  <c:v>-1.1040732393746537E-5</c:v>
                </c:pt>
                <c:pt idx="54">
                  <c:v>-1.0626459956199338E-5</c:v>
                </c:pt>
                <c:pt idx="55">
                  <c:v>-1.0208928679825824E-5</c:v>
                </c:pt>
                <c:pt idx="56">
                  <c:v>-9.7896255648993442E-6</c:v>
                </c:pt>
                <c:pt idx="57">
                  <c:v>-9.3699878059041422E-6</c:v>
                </c:pt>
                <c:pt idx="58">
                  <c:v>-8.9513965275102791E-6</c:v>
                </c:pt>
                <c:pt idx="59">
                  <c:v>-8.5351708640101138E-6</c:v>
                </c:pt>
                <c:pt idx="60">
                  <c:v>-8.1225624100833224E-6</c:v>
                </c:pt>
                <c:pt idx="61">
                  <c:v>-7.7147500688513773E-6</c:v>
                </c:pt>
                <c:pt idx="62">
                  <c:v>-7.3128353211707002E-6</c:v>
                </c:pt>
                <c:pt idx="63">
                  <c:v>-6.9178379379794758E-6</c:v>
                </c:pt>
                <c:pt idx="64">
                  <c:v>-6.5306921552712289E-6</c:v>
                </c:pt>
                <c:pt idx="65">
                  <c:v>-6.1522433289379363E-6</c:v>
                </c:pt>
                <c:pt idx="66">
                  <c:v>-5.7832450843107921E-6</c:v>
                </c:pt>
                <c:pt idx="67">
                  <c:v>-5.4243569727395295E-6</c:v>
                </c:pt>
                <c:pt idx="68">
                  <c:v>-5.0761426450114612E-6</c:v>
                </c:pt>
                <c:pt idx="69">
                  <c:v>-4.7390685488167387E-6</c:v>
                </c:pt>
                <c:pt idx="70">
                  <c:v>-4.4135031548490705E-6</c:v>
                </c:pt>
                <c:pt idx="71">
                  <c:v>-4.0997167134861426E-6</c:v>
                </c:pt>
                <c:pt idx="72">
                  <c:v>-3.7978815413425456E-6</c:v>
                </c:pt>
                <c:pt idx="73">
                  <c:v>-3.5080728343496567E-6</c:v>
                </c:pt>
                <c:pt idx="74">
                  <c:v>-3.2302700013847022E-6</c:v>
                </c:pt>
                <c:pt idx="75">
                  <c:v>-2.9643585098801969E-6</c:v>
                </c:pt>
                <c:pt idx="76">
                  <c:v>-2.7101322323000129E-6</c:v>
                </c:pt>
                <c:pt idx="77">
                  <c:v>-2.4672962798651186E-6</c:v>
                </c:pt>
                <c:pt idx="78">
                  <c:v>-2.2354703075000654E-6</c:v>
                </c:pt>
                <c:pt idx="79">
                  <c:v>-2.0141922716188716E-6</c:v>
                </c:pt>
                <c:pt idx="80">
                  <c:v>-1.8029226201237401E-6</c:v>
                </c:pt>
                <c:pt idx="81">
                  <c:v>-1.6010488918411783E-6</c:v>
                </c:pt>
                <c:pt idx="82">
                  <c:v>-1.4078907005847215E-6</c:v>
                </c:pt>
                <c:pt idx="83">
                  <c:v>-1.22270507712846E-6</c:v>
                </c:pt>
                <c:pt idx="84">
                  <c:v>-1.044692140592194E-6</c:v>
                </c:pt>
                <c:pt idx="85">
                  <c:v>-8.7300106911168077E-7</c:v>
                </c:pt>
                <c:pt idx="86">
                  <c:v>-7.0673633817614542E-7</c:v>
                </c:pt>
                <c:pt idx="87">
                  <c:v>-5.4496419369282371E-7</c:v>
                </c:pt>
                <c:pt idx="88">
                  <c:v>-3.8671932566831805E-7</c:v>
                </c:pt>
                <c:pt idx="89">
                  <c:v>-2.3101170740843103E-7</c:v>
                </c:pt>
                <c:pt idx="90">
                  <c:v>-7.6833564311329546E-8</c:v>
                </c:pt>
                <c:pt idx="91">
                  <c:v>7.6833564311329546E-8</c:v>
                </c:pt>
                <c:pt idx="92">
                  <c:v>2.3101170740843103E-7</c:v>
                </c:pt>
                <c:pt idx="93">
                  <c:v>3.8671932566831805E-7</c:v>
                </c:pt>
                <c:pt idx="94">
                  <c:v>5.4496419369282371E-7</c:v>
                </c:pt>
                <c:pt idx="95">
                  <c:v>7.0673633817614542E-7</c:v>
                </c:pt>
                <c:pt idx="96">
                  <c:v>8.7300106911168077E-7</c:v>
                </c:pt>
                <c:pt idx="97">
                  <c:v>1.044692140592194E-6</c:v>
                </c:pt>
                <c:pt idx="98">
                  <c:v>1.22270507712846E-6</c:v>
                </c:pt>
                <c:pt idx="99">
                  <c:v>1.4078907005847215E-6</c:v>
                </c:pt>
                <c:pt idx="100">
                  <c:v>1.6010488918411783E-6</c:v>
                </c:pt>
                <c:pt idx="101">
                  <c:v>1.8029226201237401E-6</c:v>
                </c:pt>
                <c:pt idx="102">
                  <c:v>2.0141922716188174E-6</c:v>
                </c:pt>
                <c:pt idx="103">
                  <c:v>2.2354703075001196E-6</c:v>
                </c:pt>
                <c:pt idx="104">
                  <c:v>2.4672962798651186E-6</c:v>
                </c:pt>
                <c:pt idx="105">
                  <c:v>2.7101322323000129E-6</c:v>
                </c:pt>
                <c:pt idx="106">
                  <c:v>2.9643585098801969E-6</c:v>
                </c:pt>
                <c:pt idx="107">
                  <c:v>3.2302700013845938E-6</c:v>
                </c:pt>
                <c:pt idx="108">
                  <c:v>3.5080728343497109E-6</c:v>
                </c:pt>
                <c:pt idx="109">
                  <c:v>3.7978815413424914E-6</c:v>
                </c:pt>
                <c:pt idx="110">
                  <c:v>4.0997167134861697E-6</c:v>
                </c:pt>
                <c:pt idx="111">
                  <c:v>4.4135031548491518E-6</c:v>
                </c:pt>
                <c:pt idx="112">
                  <c:v>4.7390685488167387E-6</c:v>
                </c:pt>
                <c:pt idx="113">
                  <c:v>5.0761426450115696E-6</c:v>
                </c:pt>
                <c:pt idx="114">
                  <c:v>5.4243569727394482E-6</c:v>
                </c:pt>
                <c:pt idx="115">
                  <c:v>5.7832450843107379E-6</c:v>
                </c:pt>
                <c:pt idx="116">
                  <c:v>6.1522433289380718E-6</c:v>
                </c:pt>
                <c:pt idx="117">
                  <c:v>6.5306921552711204E-6</c:v>
                </c:pt>
                <c:pt idx="118">
                  <c:v>6.9178379379795029E-6</c:v>
                </c:pt>
                <c:pt idx="119">
                  <c:v>7.3128353211705647E-6</c:v>
                </c:pt>
                <c:pt idx="120">
                  <c:v>7.7147500688513773E-6</c:v>
                </c:pt>
                <c:pt idx="121">
                  <c:v>8.1225624100834308E-6</c:v>
                </c:pt>
                <c:pt idx="122">
                  <c:v>8.5351708640100325E-6</c:v>
                </c:pt>
                <c:pt idx="123">
                  <c:v>8.9513965275103604E-6</c:v>
                </c:pt>
                <c:pt idx="124">
                  <c:v>9.3699878059041016E-6</c:v>
                </c:pt>
                <c:pt idx="125">
                  <c:v>9.7896255648994391E-6</c:v>
                </c:pt>
                <c:pt idx="126">
                  <c:v>1.0208928679825743E-5</c:v>
                </c:pt>
                <c:pt idx="127">
                  <c:v>1.0626459956199419E-5</c:v>
                </c:pt>
                <c:pt idx="128">
                  <c:v>1.1040732393746483E-5</c:v>
                </c:pt>
                <c:pt idx="129">
                  <c:v>1.1450215764279701E-5</c:v>
                </c:pt>
                <c:pt idx="130">
                  <c:v>1.1853343472181425E-5</c:v>
                </c:pt>
                <c:pt idx="131">
                  <c:v>1.2248519664801678E-5</c:v>
                </c:pt>
                <c:pt idx="132">
                  <c:v>1.2634126558766398E-5</c:v>
                </c:pt>
                <c:pt idx="133">
                  <c:v>1.3008531947040414E-5</c:v>
                </c:pt>
                <c:pt idx="134">
                  <c:v>1.3370096850641697E-5</c:v>
                </c:pt>
                <c:pt idx="135">
                  <c:v>1.3717183278078858E-5</c:v>
                </c:pt>
                <c:pt idx="136">
                  <c:v>1.4048162054999953E-5</c:v>
                </c:pt>
                <c:pt idx="137">
                  <c:v>1.4361420686072346E-5</c:v>
                </c:pt>
                <c:pt idx="138">
                  <c:v>1.4655371210902865E-5</c:v>
                </c:pt>
                <c:pt idx="139">
                  <c:v>1.4928458015706698E-5</c:v>
                </c:pt>
                <c:pt idx="140">
                  <c:v>1.5179165562586669E-5</c:v>
                </c:pt>
                <c:pt idx="141">
                  <c:v>1.5406025998584953E-5</c:v>
                </c:pt>
                <c:pt idx="142">
                  <c:v>1.5607626607147288E-5</c:v>
                </c:pt>
                <c:pt idx="143">
                  <c:v>1.5782617065353518E-5</c:v>
                </c:pt>
                <c:pt idx="144">
                  <c:v>1.5929716471077348E-5</c:v>
                </c:pt>
                <c:pt idx="145">
                  <c:v>1.6047720105317109E-5</c:v>
                </c:pt>
                <c:pt idx="146">
                  <c:v>1.6135505896090909E-5</c:v>
                </c:pt>
                <c:pt idx="147">
                  <c:v>1.619204055170915E-5</c:v>
                </c:pt>
                <c:pt idx="148">
                  <c:v>1.6216385332701154E-5</c:v>
                </c:pt>
                <c:pt idx="149">
                  <c:v>1.6207701433401612E-5</c:v>
                </c:pt>
                <c:pt idx="150">
                  <c:v>1.6165254945982435E-5</c:v>
                </c:pt>
                <c:pt idx="151">
                  <c:v>1.608842138167078E-5</c:v>
                </c:pt>
                <c:pt idx="152">
                  <c:v>1.5976689725993561E-5</c:v>
                </c:pt>
                <c:pt idx="153">
                  <c:v>1.5829666007032483E-5</c:v>
                </c:pt>
                <c:pt idx="154">
                  <c:v>1.5647076358016624E-5</c:v>
                </c:pt>
                <c:pt idx="155">
                  <c:v>1.542876955791479E-5</c:v>
                </c:pt>
                <c:pt idx="156">
                  <c:v>1.5174719036205049E-5</c:v>
                </c:pt>
                <c:pt idx="157">
                  <c:v>1.4885024330485777E-5</c:v>
                </c:pt>
                <c:pt idx="158">
                  <c:v>1.4559911988224448E-5</c:v>
                </c:pt>
                <c:pt idx="159">
                  <c:v>1.4199735906562743E-5</c:v>
                </c:pt>
                <c:pt idx="160">
                  <c:v>1.3804977106743408E-5</c:v>
                </c:pt>
                <c:pt idx="161">
                  <c:v>1.3376242942463566E-5</c:v>
                </c:pt>
                <c:pt idx="162">
                  <c:v>1.2914265744087372E-5</c:v>
                </c:pt>
                <c:pt idx="163">
                  <c:v>1.2419900903403152E-5</c:v>
                </c:pt>
                <c:pt idx="164">
                  <c:v>1.1894124406207211E-5</c:v>
                </c:pt>
                <c:pt idx="165">
                  <c:v>1.1338029822699546E-5</c:v>
                </c:pt>
                <c:pt idx="166">
                  <c:v>1.0752824768199098E-5</c:v>
                </c:pt>
                <c:pt idx="167">
                  <c:v>1.0139826849256482E-5</c:v>
                </c:pt>
                <c:pt idx="168">
                  <c:v>9.5004591126913464E-6</c:v>
                </c:pt>
                <c:pt idx="169">
                  <c:v>8.8362450174233644E-6</c:v>
                </c:pt>
                <c:pt idx="170">
                  <c:v>8.1488029513159281E-6</c:v>
                </c:pt>
                <c:pt idx="171">
                  <c:v>7.4398403173318124E-6</c:v>
                </c:pt>
                <c:pt idx="172">
                  <c:v>6.711147215463409E-6</c:v>
                </c:pt>
                <c:pt idx="173">
                  <c:v>5.9645897487351027E-6</c:v>
                </c:pt>
                <c:pt idx="174">
                  <c:v>5.2021029834598085E-6</c:v>
                </c:pt>
                <c:pt idx="175">
                  <c:v>4.4256835955152219E-6</c:v>
                </c:pt>
                <c:pt idx="176">
                  <c:v>3.6373822359610014E-6</c:v>
                </c:pt>
                <c:pt idx="177">
                  <c:v>2.8392956506330218E-6</c:v>
                </c:pt>
                <c:pt idx="178">
                  <c:v>2.0335585895311014E-6</c:v>
                </c:pt>
                <c:pt idx="179">
                  <c:v>1.2223355428395491E-6</c:v>
                </c:pt>
                <c:pt idx="180">
                  <c:v>4.0781234123140296E-7</c:v>
                </c:pt>
              </c:numCache>
            </c:numRef>
          </c:yVal>
          <c:smooth val="1"/>
        </c:ser>
        <c:ser>
          <c:idx val="53"/>
          <c:order val="53"/>
          <c:tx>
            <c:strRef>
              <c:f>'[1]Cum X'!$A$803</c:f>
              <c:strCache>
                <c:ptCount val="1"/>
                <c:pt idx="0">
                  <c:v>5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3:$FZ$803</c:f>
              <c:numCache>
                <c:formatCode>General</c:formatCode>
                <c:ptCount val="181"/>
                <c:pt idx="0">
                  <c:v>0</c:v>
                </c:pt>
                <c:pt idx="1">
                  <c:v>-4.1800339624701015E-7</c:v>
                </c:pt>
                <c:pt idx="2">
                  <c:v>-1.2528848836494081E-6</c:v>
                </c:pt>
                <c:pt idx="3">
                  <c:v>-2.0843948280286316E-6</c:v>
                </c:pt>
                <c:pt idx="4">
                  <c:v>-2.9103000882831727E-6</c:v>
                </c:pt>
                <c:pt idx="5">
                  <c:v>-3.7283892849563098E-6</c:v>
                </c:pt>
                <c:pt idx="6">
                  <c:v>-4.5364813657885637E-6</c:v>
                </c:pt>
                <c:pt idx="7">
                  <c:v>-5.3324340329599998E-6</c:v>
                </c:pt>
                <c:pt idx="8">
                  <c:v>-6.1141519936539802E-6</c:v>
                </c:pt>
                <c:pt idx="9">
                  <c:v>-6.8795949964000225E-6</c:v>
                </c:pt>
                <c:pt idx="10">
                  <c:v>-7.6267856166934963E-6</c:v>
                </c:pt>
                <c:pt idx="11">
                  <c:v>-8.3538167565894508E-6</c:v>
                </c:pt>
                <c:pt idx="12">
                  <c:v>-9.0588588243255058E-6</c:v>
                </c:pt>
                <c:pt idx="13">
                  <c:v>-9.7401665615815826E-6</c:v>
                </c:pt>
                <c:pt idx="14">
                  <c:v>-1.0396085487633167E-5</c:v>
                </c:pt>
                <c:pt idx="15">
                  <c:v>-1.1025057931543633E-5</c:v>
                </c:pt>
                <c:pt idx="16">
                  <c:v>-1.1625628625445234E-5</c:v>
                </c:pt>
                <c:pt idx="17">
                  <c:v>-1.2196449834114527E-5</c:v>
                </c:pt>
                <c:pt idx="18">
                  <c:v>-1.2736285998227171E-5</c:v>
                </c:pt>
                <c:pt idx="19">
                  <c:v>-1.3244017871016337E-5</c:v>
                </c:pt>
                <c:pt idx="20">
                  <c:v>-1.3718646130479815E-5</c:v>
                </c:pt>
                <c:pt idx="21">
                  <c:v>-1.4159294451767898E-5</c:v>
                </c:pt>
                <c:pt idx="22">
                  <c:v>-1.4565212026990983E-5</c:v>
                </c:pt>
                <c:pt idx="23">
                  <c:v>-1.4935775522282072E-5</c:v>
                </c:pt>
                <c:pt idx="24">
                  <c:v>-1.527049046466558E-5</c:v>
                </c:pt>
                <c:pt idx="25">
                  <c:v>-1.5568992053979856E-5</c:v>
                </c:pt>
                <c:pt idx="26">
                  <c:v>-1.5831045397847921E-5</c:v>
                </c:pt>
                <c:pt idx="27">
                  <c:v>-1.6056545170424616E-5</c:v>
                </c:pt>
                <c:pt idx="28">
                  <c:v>-1.6245514698397148E-5</c:v>
                </c:pt>
                <c:pt idx="29">
                  <c:v>-1.6398104480430642E-5</c:v>
                </c:pt>
                <c:pt idx="30">
                  <c:v>-1.6514590148935659E-5</c:v>
                </c:pt>
                <c:pt idx="31">
                  <c:v>-1.6595369885679241E-5</c:v>
                </c:pt>
                <c:pt idx="32">
                  <c:v>-1.6640961305338829E-5</c:v>
                </c:pt>
                <c:pt idx="33">
                  <c:v>-1.6651997823622055E-5</c:v>
                </c:pt>
                <c:pt idx="34">
                  <c:v>-1.6629224528995297E-5</c:v>
                </c:pt>
                <c:pt idx="35">
                  <c:v>-1.6573493579400989E-5</c:v>
                </c:pt>
                <c:pt idx="36">
                  <c:v>-1.6485759147583692E-5</c:v>
                </c:pt>
                <c:pt idx="37">
                  <c:v>-1.6367071940741383E-5</c:v>
                </c:pt>
                <c:pt idx="38">
                  <c:v>-1.6218573322223734E-5</c:v>
                </c:pt>
                <c:pt idx="39">
                  <c:v>-1.604148906483578E-5</c:v>
                </c:pt>
                <c:pt idx="40">
                  <c:v>-1.5837122767017829E-5</c:v>
                </c:pt>
                <c:pt idx="41">
                  <c:v>-1.5606848964722171E-5</c:v>
                </c:pt>
                <c:pt idx="42">
                  <c:v>-1.5352105973201607E-5</c:v>
                </c:pt>
                <c:pt idx="43">
                  <c:v>-1.5074388494142385E-5</c:v>
                </c:pt>
                <c:pt idx="44">
                  <c:v>-1.4775240024631691E-5</c:v>
                </c:pt>
                <c:pt idx="45">
                  <c:v>-1.4456245105318336E-5</c:v>
                </c:pt>
                <c:pt idx="46">
                  <c:v>-1.4119021445814315E-5</c:v>
                </c:pt>
                <c:pt idx="47">
                  <c:v>-1.3765211965890747E-5</c:v>
                </c:pt>
                <c:pt idx="48">
                  <c:v>-1.3396476791339007E-5</c:v>
                </c:pt>
                <c:pt idx="49">
                  <c:v>-1.3014485243489027E-5</c:v>
                </c:pt>
                <c:pt idx="50">
                  <c:v>-1.2620907861318502E-5</c:v>
                </c:pt>
                <c:pt idx="51">
                  <c:v>-1.2217408494833122E-5</c:v>
                </c:pt>
                <c:pt idx="52">
                  <c:v>-1.1805636507951963E-5</c:v>
                </c:pt>
                <c:pt idx="53">
                  <c:v>-1.1387219128511226E-5</c:v>
                </c:pt>
                <c:pt idx="54">
                  <c:v>-1.0963753982186131E-5</c:v>
                </c:pt>
                <c:pt idx="55">
                  <c:v>-1.0536801846140019E-5</c:v>
                </c:pt>
                <c:pt idx="56">
                  <c:v>-1.0107879657054626E-5</c:v>
                </c:pt>
                <c:pt idx="57">
                  <c:v>-9.6784538068541803E-6</c:v>
                </c:pt>
                <c:pt idx="58">
                  <c:v>-9.2499337579560669E-6</c:v>
                </c:pt>
                <c:pt idx="59">
                  <c:v>-8.8236660082226183E-6</c:v>
                </c:pt>
                <c:pt idx="60">
                  <c:v>-8.4009284340087786E-6</c:v>
                </c:pt>
                <c:pt idx="61">
                  <c:v>-7.9829250377611721E-6</c:v>
                </c:pt>
                <c:pt idx="62">
                  <c:v>-7.5707811245733999E-6</c:v>
                </c:pt>
                <c:pt idx="63">
                  <c:v>-7.1655389299277064E-6</c:v>
                </c:pt>
                <c:pt idx="64">
                  <c:v>-6.7681537185711432E-6</c:v>
                </c:pt>
                <c:pt idx="65">
                  <c:v>-6.3794903720978957E-6</c:v>
                </c:pt>
                <c:pt idx="66">
                  <c:v>-6.0003204803516039E-6</c:v>
                </c:pt>
                <c:pt idx="67">
                  <c:v>-5.6313199492261849E-6</c:v>
                </c:pt>
                <c:pt idx="68">
                  <c:v>-5.2730671348572185E-6</c:v>
                </c:pt>
                <c:pt idx="69">
                  <c:v>-4.9260415115519676E-6</c:v>
                </c:pt>
                <c:pt idx="70">
                  <c:v>-4.5906228781395105E-6</c:v>
                </c:pt>
                <c:pt idx="71">
                  <c:v>-4.2670911047294107E-6</c:v>
                </c:pt>
                <c:pt idx="72">
                  <c:v>-3.955626419163081E-6</c:v>
                </c:pt>
                <c:pt idx="73">
                  <c:v>-3.656310229757675E-6</c:v>
                </c:pt>
                <c:pt idx="74">
                  <c:v>-3.3691264782575287E-6</c:v>
                </c:pt>
                <c:pt idx="75">
                  <c:v>-3.0939635142705855E-6</c:v>
                </c:pt>
                <c:pt idx="76">
                  <c:v>-2.8306164798731163E-6</c:v>
                </c:pt>
                <c:pt idx="77">
                  <c:v>-2.5787901905171737E-6</c:v>
                </c:pt>
                <c:pt idx="78">
                  <c:v>-2.3381024959152419E-6</c:v>
                </c:pt>
                <c:pt idx="79">
                  <c:v>-2.1080881021851212E-6</c:v>
                </c:pt>
                <c:pt idx="80">
                  <c:v>-1.8882028342426401E-6</c:v>
                </c:pt>
                <c:pt idx="81">
                  <c:v>-1.6778283152499448E-6</c:v>
                </c:pt>
                <c:pt idx="82">
                  <c:v>-1.4762770378446343E-6</c:v>
                </c:pt>
                <c:pt idx="83">
                  <c:v>-1.2827977999415804E-6</c:v>
                </c:pt>
                <c:pt idx="84">
                  <c:v>-1.0965814760759661E-6</c:v>
                </c:pt>
                <c:pt idx="85">
                  <c:v>-9.1676709360391778E-7</c:v>
                </c:pt>
                <c:pt idx="86">
                  <c:v>-7.4244818155287879E-7</c:v>
                </c:pt>
                <c:pt idx="87">
                  <c:v>-5.7267935857043721E-7</c:v>
                </c:pt>
                <c:pt idx="88">
                  <c:v>-4.0648312522509724E-7</c:v>
                </c:pt>
                <c:pt idx="89">
                  <c:v>-2.428568249082403E-7</c:v>
                </c:pt>
                <c:pt idx="90">
                  <c:v>-8.0779736743555493E-8</c:v>
                </c:pt>
                <c:pt idx="91">
                  <c:v>8.0779736743555493E-8</c:v>
                </c:pt>
                <c:pt idx="92">
                  <c:v>2.428568249082403E-7</c:v>
                </c:pt>
                <c:pt idx="93">
                  <c:v>4.0648312522509724E-7</c:v>
                </c:pt>
                <c:pt idx="94">
                  <c:v>5.7267935857043721E-7</c:v>
                </c:pt>
                <c:pt idx="95">
                  <c:v>7.4244818155287879E-7</c:v>
                </c:pt>
                <c:pt idx="96">
                  <c:v>9.1676709360391778E-7</c:v>
                </c:pt>
                <c:pt idx="97">
                  <c:v>1.0965814760759119E-6</c:v>
                </c:pt>
                <c:pt idx="98">
                  <c:v>1.2827977999416347E-6</c:v>
                </c:pt>
                <c:pt idx="99">
                  <c:v>1.4762770378446343E-6</c:v>
                </c:pt>
                <c:pt idx="100">
                  <c:v>1.6778283152499448E-6</c:v>
                </c:pt>
                <c:pt idx="101">
                  <c:v>1.8882028342426401E-6</c:v>
                </c:pt>
                <c:pt idx="102">
                  <c:v>2.108088102185067E-6</c:v>
                </c:pt>
                <c:pt idx="103">
                  <c:v>2.3381024959152961E-6</c:v>
                </c:pt>
                <c:pt idx="104">
                  <c:v>2.5787901905171737E-6</c:v>
                </c:pt>
                <c:pt idx="105">
                  <c:v>2.8306164798731163E-6</c:v>
                </c:pt>
                <c:pt idx="106">
                  <c:v>3.0939635142705855E-6</c:v>
                </c:pt>
                <c:pt idx="107">
                  <c:v>3.3691264782574203E-6</c:v>
                </c:pt>
                <c:pt idx="108">
                  <c:v>3.6563102297577292E-6</c:v>
                </c:pt>
                <c:pt idx="109">
                  <c:v>3.9556264191630268E-6</c:v>
                </c:pt>
                <c:pt idx="110">
                  <c:v>4.2670911047294378E-6</c:v>
                </c:pt>
                <c:pt idx="111">
                  <c:v>4.5906228781395918E-6</c:v>
                </c:pt>
                <c:pt idx="112">
                  <c:v>4.9260415115519676E-6</c:v>
                </c:pt>
                <c:pt idx="113">
                  <c:v>5.2730671348573269E-6</c:v>
                </c:pt>
                <c:pt idx="114">
                  <c:v>5.6313199492261036E-6</c:v>
                </c:pt>
                <c:pt idx="115">
                  <c:v>6.0003204803515497E-6</c:v>
                </c:pt>
                <c:pt idx="116">
                  <c:v>6.3794903720980312E-6</c:v>
                </c:pt>
                <c:pt idx="117">
                  <c:v>6.7681537185710348E-6</c:v>
                </c:pt>
                <c:pt idx="118">
                  <c:v>7.1655389299277335E-6</c:v>
                </c:pt>
                <c:pt idx="119">
                  <c:v>7.5707811245732644E-6</c:v>
                </c:pt>
                <c:pt idx="120">
                  <c:v>7.9829250377611721E-6</c:v>
                </c:pt>
                <c:pt idx="121">
                  <c:v>8.400928434008887E-6</c:v>
                </c:pt>
                <c:pt idx="122">
                  <c:v>8.823666008222537E-6</c:v>
                </c:pt>
                <c:pt idx="123">
                  <c:v>9.2499337579561754E-6</c:v>
                </c:pt>
                <c:pt idx="124">
                  <c:v>9.678453806854099E-6</c:v>
                </c:pt>
                <c:pt idx="125">
                  <c:v>1.0107879657054748E-5</c:v>
                </c:pt>
                <c:pt idx="126">
                  <c:v>1.0536801846139924E-5</c:v>
                </c:pt>
                <c:pt idx="127">
                  <c:v>1.0963753982186225E-5</c:v>
                </c:pt>
                <c:pt idx="128">
                  <c:v>1.1387219128511158E-5</c:v>
                </c:pt>
                <c:pt idx="129">
                  <c:v>1.18056365079518E-5</c:v>
                </c:pt>
                <c:pt idx="130">
                  <c:v>1.2217408494833285E-5</c:v>
                </c:pt>
                <c:pt idx="131">
                  <c:v>1.2620907861318421E-5</c:v>
                </c:pt>
                <c:pt idx="132">
                  <c:v>1.3014485243489109E-5</c:v>
                </c:pt>
                <c:pt idx="133">
                  <c:v>1.3396476791338936E-5</c:v>
                </c:pt>
                <c:pt idx="134">
                  <c:v>1.3765211965890903E-5</c:v>
                </c:pt>
                <c:pt idx="135">
                  <c:v>1.4119021445814058E-5</c:v>
                </c:pt>
                <c:pt idx="136">
                  <c:v>1.4456245105318573E-5</c:v>
                </c:pt>
                <c:pt idx="137">
                  <c:v>1.4775240024631559E-5</c:v>
                </c:pt>
                <c:pt idx="138">
                  <c:v>1.5074388494142189E-5</c:v>
                </c:pt>
                <c:pt idx="139">
                  <c:v>1.5352105973201871E-5</c:v>
                </c:pt>
                <c:pt idx="140">
                  <c:v>1.5606848964721994E-5</c:v>
                </c:pt>
                <c:pt idx="141">
                  <c:v>1.5837122767018005E-5</c:v>
                </c:pt>
                <c:pt idx="142">
                  <c:v>1.6041489064835766E-5</c:v>
                </c:pt>
                <c:pt idx="143">
                  <c:v>1.6218573322223992E-5</c:v>
                </c:pt>
                <c:pt idx="144">
                  <c:v>1.6367071940741085E-5</c:v>
                </c:pt>
                <c:pt idx="145">
                  <c:v>1.6485759147583963E-5</c:v>
                </c:pt>
                <c:pt idx="146">
                  <c:v>1.6573493579400772E-5</c:v>
                </c:pt>
                <c:pt idx="147">
                  <c:v>1.6629224528995107E-5</c:v>
                </c:pt>
                <c:pt idx="148">
                  <c:v>1.6651997823622245E-5</c:v>
                </c:pt>
                <c:pt idx="149">
                  <c:v>1.6640961305338476E-5</c:v>
                </c:pt>
                <c:pt idx="150">
                  <c:v>1.6595369885679593E-5</c:v>
                </c:pt>
                <c:pt idx="151">
                  <c:v>1.6514590148935659E-5</c:v>
                </c:pt>
                <c:pt idx="152">
                  <c:v>1.6398104480430642E-5</c:v>
                </c:pt>
                <c:pt idx="153">
                  <c:v>1.6245514698396823E-5</c:v>
                </c:pt>
                <c:pt idx="154">
                  <c:v>1.6056545170424941E-5</c:v>
                </c:pt>
                <c:pt idx="155">
                  <c:v>1.5831045397847921E-5</c:v>
                </c:pt>
                <c:pt idx="156">
                  <c:v>1.5568992053979693E-5</c:v>
                </c:pt>
                <c:pt idx="157">
                  <c:v>1.5270490464665742E-5</c:v>
                </c:pt>
                <c:pt idx="158">
                  <c:v>1.4935775522281801E-5</c:v>
                </c:pt>
                <c:pt idx="159">
                  <c:v>1.4565212026991254E-5</c:v>
                </c:pt>
                <c:pt idx="160">
                  <c:v>1.4159294451767735E-5</c:v>
                </c:pt>
                <c:pt idx="161">
                  <c:v>1.3718646130479978E-5</c:v>
                </c:pt>
                <c:pt idx="162">
                  <c:v>1.3244017871016282E-5</c:v>
                </c:pt>
                <c:pt idx="163">
                  <c:v>1.2736285998227279E-5</c:v>
                </c:pt>
                <c:pt idx="164">
                  <c:v>1.2196449834114419E-5</c:v>
                </c:pt>
                <c:pt idx="165">
                  <c:v>1.1625628625445018E-5</c:v>
                </c:pt>
                <c:pt idx="166">
                  <c:v>1.1025057931543904E-5</c:v>
                </c:pt>
                <c:pt idx="167">
                  <c:v>1.0396085487632896E-5</c:v>
                </c:pt>
                <c:pt idx="168">
                  <c:v>9.7401665615818537E-6</c:v>
                </c:pt>
                <c:pt idx="169">
                  <c:v>9.0588588243255058E-6</c:v>
                </c:pt>
                <c:pt idx="170">
                  <c:v>8.3538167565894508E-6</c:v>
                </c:pt>
                <c:pt idx="171">
                  <c:v>7.626785616693171E-6</c:v>
                </c:pt>
                <c:pt idx="172">
                  <c:v>6.8795949964003478E-6</c:v>
                </c:pt>
                <c:pt idx="173">
                  <c:v>6.1141519936539802E-6</c:v>
                </c:pt>
                <c:pt idx="174">
                  <c:v>5.3324340329599998E-6</c:v>
                </c:pt>
                <c:pt idx="175">
                  <c:v>4.5364813657885637E-6</c:v>
                </c:pt>
                <c:pt idx="176">
                  <c:v>3.7283892849563098E-6</c:v>
                </c:pt>
                <c:pt idx="177">
                  <c:v>2.9103000882831727E-6</c:v>
                </c:pt>
                <c:pt idx="178">
                  <c:v>2.0843948280286316E-6</c:v>
                </c:pt>
                <c:pt idx="179">
                  <c:v>1.2528848836494081E-6</c:v>
                </c:pt>
                <c:pt idx="180">
                  <c:v>4.1800339624701015E-7</c:v>
                </c:pt>
              </c:numCache>
            </c:numRef>
          </c:yVal>
          <c:smooth val="1"/>
        </c:ser>
        <c:ser>
          <c:idx val="54"/>
          <c:order val="54"/>
          <c:tx>
            <c:strRef>
              <c:f>'[1]Cum X'!$A$804</c:f>
              <c:strCache>
                <c:ptCount val="1"/>
                <c:pt idx="0">
                  <c:v>5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4:$FZ$804</c:f>
              <c:numCache>
                <c:formatCode>General</c:formatCode>
                <c:ptCount val="181"/>
                <c:pt idx="0">
                  <c:v>0</c:v>
                </c:pt>
                <c:pt idx="1">
                  <c:v>-4.2829768597376153E-7</c:v>
                </c:pt>
                <c:pt idx="2">
                  <c:v>-1.2837438028172245E-6</c:v>
                </c:pt>
                <c:pt idx="3">
                  <c:v>-2.1357466113572712E-6</c:v>
                </c:pt>
                <c:pt idx="4">
                  <c:v>-2.9820254091256562E-6</c:v>
                </c:pt>
                <c:pt idx="5">
                  <c:v>-3.8203216772200992E-6</c:v>
                </c:pt>
                <c:pt idx="6">
                  <c:v>-4.6484078120182046E-6</c:v>
                </c:pt>
                <c:pt idx="7">
                  <c:v>-5.4640957159866237E-6</c:v>
                </c:pt>
                <c:pt idx="8">
                  <c:v>-6.2652452084973687E-6</c:v>
                </c:pt>
                <c:pt idx="9">
                  <c:v>-7.0497722184085414E-6</c:v>
                </c:pt>
                <c:pt idx="10">
                  <c:v>-7.8156567212160286E-6</c:v>
                </c:pt>
                <c:pt idx="11">
                  <c:v>-8.5609503848166476E-6</c:v>
                </c:pt>
                <c:pt idx="12">
                  <c:v>-9.2837838892962602E-6</c:v>
                </c:pt>
                <c:pt idx="13">
                  <c:v>-9.9823738877435333E-6</c:v>
                </c:pt>
                <c:pt idx="14">
                  <c:v>-1.0655029576768537E-5</c:v>
                </c:pt>
                <c:pt idx="15">
                  <c:v>-1.1300158847326951E-5</c:v>
                </c:pt>
                <c:pt idx="16">
                  <c:v>-1.1916273988393984E-5</c:v>
                </c:pt>
                <c:pt idx="17">
                  <c:v>-1.2501996918225591E-5</c:v>
                </c:pt>
                <c:pt idx="18">
                  <c:v>-1.3056063920163818E-5</c:v>
                </c:pt>
                <c:pt idx="19">
                  <c:v>-1.3577329862329314E-5</c:v>
                </c:pt>
                <c:pt idx="20">
                  <c:v>-1.4064771883005368E-5</c:v>
                </c:pt>
                <c:pt idx="21">
                  <c:v>-1.4517492526054958E-5</c:v>
                </c:pt>
                <c:pt idx="22">
                  <c:v>-1.4934722313365129E-5</c:v>
                </c:pt>
                <c:pt idx="23">
                  <c:v>-1.5315821743958047E-5</c:v>
                </c:pt>
                <c:pt idx="24">
                  <c:v>-1.5660282712176717E-5</c:v>
                </c:pt>
                <c:pt idx="25">
                  <c:v>-1.5967729340095349E-5</c:v>
                </c:pt>
                <c:pt idx="26">
                  <c:v>-1.6237918222108375E-5</c:v>
                </c:pt>
                <c:pt idx="27">
                  <c:v>-1.6470738082429467E-5</c:v>
                </c:pt>
                <c:pt idx="28">
                  <c:v>-1.6666208849039441E-5</c:v>
                </c:pt>
                <c:pt idx="29">
                  <c:v>-1.6824480150381504E-5</c:v>
                </c:pt>
                <c:pt idx="30">
                  <c:v>-1.694582924383867E-5</c:v>
                </c:pt>
                <c:pt idx="31">
                  <c:v>-1.703065838772565E-5</c:v>
                </c:pt>
                <c:pt idx="32">
                  <c:v>-1.7079491671147376E-5</c:v>
                </c:pt>
                <c:pt idx="33">
                  <c:v>-1.7092971318652237E-5</c:v>
                </c:pt>
                <c:pt idx="34">
                  <c:v>-1.7071853489070122E-5</c:v>
                </c:pt>
                <c:pt idx="35">
                  <c:v>-1.7017003590306631E-5</c:v>
                </c:pt>
                <c:pt idx="36">
                  <c:v>-1.6929391134147775E-5</c:v>
                </c:pt>
                <c:pt idx="37">
                  <c:v>-1.6810084157262644E-5</c:v>
                </c:pt>
                <c:pt idx="38">
                  <c:v>-1.6660243236637381E-5</c:v>
                </c:pt>
                <c:pt idx="39">
                  <c:v>-1.6481115129541446E-5</c:v>
                </c:pt>
                <c:pt idx="40">
                  <c:v>-1.6274026069874775E-5</c:v>
                </c:pt>
                <c:pt idx="41">
                  <c:v>-1.6040374754320338E-5</c:v>
                </c:pt>
                <c:pt idx="42">
                  <c:v>-1.5781625053149366E-5</c:v>
                </c:pt>
                <c:pt idx="43">
                  <c:v>-1.5499298481765727E-5</c:v>
                </c:pt>
                <c:pt idx="44">
                  <c:v>-1.5194966470153769E-5</c:v>
                </c:pt>
                <c:pt idx="45">
                  <c:v>-1.487024246827873E-5</c:v>
                </c:pt>
                <c:pt idx="46">
                  <c:v>-1.4526773926191302E-5</c:v>
                </c:pt>
                <c:pt idx="47">
                  <c:v>-1.4166234188102807E-5</c:v>
                </c:pt>
                <c:pt idx="48">
                  <c:v>-1.3790314340021547E-5</c:v>
                </c:pt>
                <c:pt idx="49">
                  <c:v>-1.340071505066433E-5</c:v>
                </c:pt>
                <c:pt idx="50">
                  <c:v>-1.2999138445298081E-5</c:v>
                </c:pt>
                <c:pt idx="51">
                  <c:v>-1.2587280051908875E-5</c:v>
                </c:pt>
                <c:pt idx="52">
                  <c:v>-1.2166820858641264E-5</c:v>
                </c:pt>
                <c:pt idx="53">
                  <c:v>-1.1739419520819075E-5</c:v>
                </c:pt>
                <c:pt idx="54">
                  <c:v>-1.1306704755030447E-5</c:v>
                </c:pt>
                <c:pt idx="55">
                  <c:v>-1.0870267956751442E-5</c:v>
                </c:pt>
                <c:pt idx="56">
                  <c:v>-1.0431656076805712E-5</c:v>
                </c:pt>
                <c:pt idx="57">
                  <c:v>-9.9923647905930321E-6</c:v>
                </c:pt>
                <c:pt idx="58">
                  <c:v>-9.5538319925109725E-6</c:v>
                </c:pt>
                <c:pt idx="59">
                  <c:v>-9.1174316463068063E-6</c:v>
                </c:pt>
                <c:pt idx="60">
                  <c:v>-8.6844680202835122E-6</c:v>
                </c:pt>
                <c:pt idx="61">
                  <c:v>-8.2561703343091001E-6</c:v>
                </c:pt>
                <c:pt idx="62">
                  <c:v>-7.8336878434898528E-6</c:v>
                </c:pt>
                <c:pt idx="63">
                  <c:v>-7.4180853811539181E-6</c:v>
                </c:pt>
                <c:pt idx="64">
                  <c:v>-7.0103393814675656E-6</c:v>
                </c:pt>
                <c:pt idx="65">
                  <c:v>-6.6113343995852062E-6</c:v>
                </c:pt>
                <c:pt idx="66">
                  <c:v>-6.2218601447332645E-6</c:v>
                </c:pt>
                <c:pt idx="67">
                  <c:v>-5.8426090390439585E-6</c:v>
                </c:pt>
                <c:pt idx="68">
                  <c:v>-5.4741743123216523E-6</c:v>
                </c:pt>
                <c:pt idx="69">
                  <c:v>-5.1170486402327771E-6</c:v>
                </c:pt>
                <c:pt idx="70">
                  <c:v>-4.7716233306927382E-6</c:v>
                </c:pt>
                <c:pt idx="71">
                  <c:v>-4.4381880604817928E-6</c:v>
                </c:pt>
                <c:pt idx="72">
                  <c:v>-4.1169311613676565E-6</c:v>
                </c:pt>
                <c:pt idx="73">
                  <c:v>-3.8079404522782133E-6</c:v>
                </c:pt>
                <c:pt idx="74">
                  <c:v>-3.5112046113342107E-6</c:v>
                </c:pt>
                <c:pt idx="75">
                  <c:v>-3.226615078864251E-6</c:v>
                </c:pt>
                <c:pt idx="76">
                  <c:v>-2.9539684798847595E-6</c:v>
                </c:pt>
                <c:pt idx="77">
                  <c:v>-2.6929695519281572E-6</c:v>
                </c:pt>
                <c:pt idx="78">
                  <c:v>-2.4432345616019432E-6</c:v>
                </c:pt>
                <c:pt idx="79">
                  <c:v>-2.2042951908199295E-6</c:v>
                </c:pt>
                <c:pt idx="80">
                  <c:v>-1.9756028713152954E-6</c:v>
                </c:pt>
                <c:pt idx="81">
                  <c:v>-1.7565335438198037E-6</c:v>
                </c:pt>
                <c:pt idx="82">
                  <c:v>-1.5463928161761273E-6</c:v>
                </c:pt>
                <c:pt idx="83">
                  <c:v>-1.344421492679266E-6</c:v>
                </c:pt>
                <c:pt idx="84">
                  <c:v>-1.1498014450861166E-6</c:v>
                </c:pt>
                <c:pt idx="85">
                  <c:v>-9.6166179405245394E-7</c:v>
                </c:pt>
                <c:pt idx="86">
                  <c:v>-7.7908536819809322E-7</c:v>
                </c:pt>
                <c:pt idx="87">
                  <c:v>-6.0111540664043762E-7</c:v>
                </c:pt>
                <c:pt idx="88">
                  <c:v>-4.2676246961293168E-7</c:v>
                </c:pt>
                <c:pt idx="89">
                  <c:v>-2.5501152076600701E-7</c:v>
                </c:pt>
                <c:pt idx="90">
                  <c:v>-8.4829143886925619E-8</c:v>
                </c:pt>
                <c:pt idx="91">
                  <c:v>8.4829143886925619E-8</c:v>
                </c:pt>
                <c:pt idx="92">
                  <c:v>2.5501152076600701E-7</c:v>
                </c:pt>
                <c:pt idx="93">
                  <c:v>4.2676246961293168E-7</c:v>
                </c:pt>
                <c:pt idx="94">
                  <c:v>6.0111540664043762E-7</c:v>
                </c:pt>
                <c:pt idx="95">
                  <c:v>7.7908536819809322E-7</c:v>
                </c:pt>
                <c:pt idx="96">
                  <c:v>9.6166179405245394E-7</c:v>
                </c:pt>
                <c:pt idx="97">
                  <c:v>1.1498014450860624E-6</c:v>
                </c:pt>
                <c:pt idx="98">
                  <c:v>1.3444214926793202E-6</c:v>
                </c:pt>
                <c:pt idx="99">
                  <c:v>1.5463928161761273E-6</c:v>
                </c:pt>
                <c:pt idx="100">
                  <c:v>1.7565335438198037E-6</c:v>
                </c:pt>
                <c:pt idx="101">
                  <c:v>1.9756028713152954E-6</c:v>
                </c:pt>
                <c:pt idx="102">
                  <c:v>2.2042951908198753E-6</c:v>
                </c:pt>
                <c:pt idx="103">
                  <c:v>2.4432345616019974E-6</c:v>
                </c:pt>
                <c:pt idx="104">
                  <c:v>2.6929695519281572E-6</c:v>
                </c:pt>
                <c:pt idx="105">
                  <c:v>2.9539684798847595E-6</c:v>
                </c:pt>
                <c:pt idx="106">
                  <c:v>3.226615078864251E-6</c:v>
                </c:pt>
                <c:pt idx="107">
                  <c:v>3.5112046113341022E-6</c:v>
                </c:pt>
                <c:pt idx="108">
                  <c:v>3.8079404522782675E-6</c:v>
                </c:pt>
                <c:pt idx="109">
                  <c:v>4.1169311613676023E-6</c:v>
                </c:pt>
                <c:pt idx="110">
                  <c:v>4.4381880604818199E-6</c:v>
                </c:pt>
                <c:pt idx="111">
                  <c:v>4.7716233306928195E-6</c:v>
                </c:pt>
                <c:pt idx="112">
                  <c:v>5.1170486402327771E-6</c:v>
                </c:pt>
                <c:pt idx="113">
                  <c:v>5.4741743123217607E-6</c:v>
                </c:pt>
                <c:pt idx="114">
                  <c:v>5.8426090390438772E-6</c:v>
                </c:pt>
                <c:pt idx="115">
                  <c:v>6.2218601447332103E-6</c:v>
                </c:pt>
                <c:pt idx="116">
                  <c:v>6.6113343995853418E-6</c:v>
                </c:pt>
                <c:pt idx="117">
                  <c:v>7.0103393814674572E-6</c:v>
                </c:pt>
                <c:pt idx="118">
                  <c:v>7.4180853811539724E-6</c:v>
                </c:pt>
                <c:pt idx="119">
                  <c:v>7.8336878434896902E-6</c:v>
                </c:pt>
                <c:pt idx="120">
                  <c:v>8.2561703343091001E-6</c:v>
                </c:pt>
                <c:pt idx="121">
                  <c:v>8.6844680202836206E-6</c:v>
                </c:pt>
                <c:pt idx="122">
                  <c:v>9.117431646306725E-6</c:v>
                </c:pt>
                <c:pt idx="123">
                  <c:v>9.553831992511081E-6</c:v>
                </c:pt>
                <c:pt idx="124">
                  <c:v>9.9923647905929508E-6</c:v>
                </c:pt>
                <c:pt idx="125">
                  <c:v>1.0431656076805848E-5</c:v>
                </c:pt>
                <c:pt idx="126">
                  <c:v>1.0870267956751334E-5</c:v>
                </c:pt>
                <c:pt idx="127">
                  <c:v>1.1306704755030542E-5</c:v>
                </c:pt>
                <c:pt idx="128">
                  <c:v>1.1739419520819007E-5</c:v>
                </c:pt>
                <c:pt idx="129">
                  <c:v>1.2166820858641102E-5</c:v>
                </c:pt>
                <c:pt idx="130">
                  <c:v>1.2587280051909038E-5</c:v>
                </c:pt>
                <c:pt idx="131">
                  <c:v>1.2999138445297993E-5</c:v>
                </c:pt>
                <c:pt idx="132">
                  <c:v>1.3400715050664418E-5</c:v>
                </c:pt>
                <c:pt idx="133">
                  <c:v>1.3790314340021476E-5</c:v>
                </c:pt>
                <c:pt idx="134">
                  <c:v>1.4166234188102964E-5</c:v>
                </c:pt>
                <c:pt idx="135">
                  <c:v>1.4526773926191038E-5</c:v>
                </c:pt>
                <c:pt idx="136">
                  <c:v>1.4870242468278975E-5</c:v>
                </c:pt>
                <c:pt idx="137">
                  <c:v>1.5194966470153626E-5</c:v>
                </c:pt>
                <c:pt idx="138">
                  <c:v>1.5499298481765537E-5</c:v>
                </c:pt>
                <c:pt idx="139">
                  <c:v>1.578162505314963E-5</c:v>
                </c:pt>
                <c:pt idx="140">
                  <c:v>1.6040374754320148E-5</c:v>
                </c:pt>
                <c:pt idx="141">
                  <c:v>1.6274026069874965E-5</c:v>
                </c:pt>
                <c:pt idx="142">
                  <c:v>1.6481115129541433E-5</c:v>
                </c:pt>
                <c:pt idx="143">
                  <c:v>1.6660243236637639E-5</c:v>
                </c:pt>
                <c:pt idx="144">
                  <c:v>1.6810084157262346E-5</c:v>
                </c:pt>
                <c:pt idx="145">
                  <c:v>1.6929391134148046E-5</c:v>
                </c:pt>
                <c:pt idx="146">
                  <c:v>1.7017003590306414E-5</c:v>
                </c:pt>
                <c:pt idx="147">
                  <c:v>1.7071853489069905E-5</c:v>
                </c:pt>
                <c:pt idx="148">
                  <c:v>1.7092971318652454E-5</c:v>
                </c:pt>
                <c:pt idx="149">
                  <c:v>1.7079491671147023E-5</c:v>
                </c:pt>
                <c:pt idx="150">
                  <c:v>1.7030658387726002E-5</c:v>
                </c:pt>
                <c:pt idx="151">
                  <c:v>1.694582924383867E-5</c:v>
                </c:pt>
                <c:pt idx="152">
                  <c:v>1.6824480150381504E-5</c:v>
                </c:pt>
                <c:pt idx="153">
                  <c:v>1.6666208849039116E-5</c:v>
                </c:pt>
                <c:pt idx="154">
                  <c:v>1.6470738082429793E-5</c:v>
                </c:pt>
                <c:pt idx="155">
                  <c:v>1.6237918222108375E-5</c:v>
                </c:pt>
                <c:pt idx="156">
                  <c:v>1.5967729340095186E-5</c:v>
                </c:pt>
                <c:pt idx="157">
                  <c:v>1.566028271217688E-5</c:v>
                </c:pt>
                <c:pt idx="158">
                  <c:v>1.5315821743957776E-5</c:v>
                </c:pt>
                <c:pt idx="159">
                  <c:v>1.49347223133654E-5</c:v>
                </c:pt>
                <c:pt idx="160">
                  <c:v>1.4517492526054795E-5</c:v>
                </c:pt>
                <c:pt idx="161">
                  <c:v>1.406477188300553E-5</c:v>
                </c:pt>
                <c:pt idx="162">
                  <c:v>1.3577329862329206E-5</c:v>
                </c:pt>
                <c:pt idx="163">
                  <c:v>1.305606392016398E-5</c:v>
                </c:pt>
                <c:pt idx="164">
                  <c:v>1.2501996918225428E-5</c:v>
                </c:pt>
                <c:pt idx="165">
                  <c:v>1.1916273988393821E-5</c:v>
                </c:pt>
                <c:pt idx="166">
                  <c:v>1.1300158847327223E-5</c:v>
                </c:pt>
                <c:pt idx="167">
                  <c:v>1.0655029576768212E-5</c:v>
                </c:pt>
                <c:pt idx="168">
                  <c:v>9.9823738877438586E-6</c:v>
                </c:pt>
                <c:pt idx="169">
                  <c:v>9.2837838892962602E-6</c:v>
                </c:pt>
                <c:pt idx="170">
                  <c:v>8.5609503848166476E-6</c:v>
                </c:pt>
                <c:pt idx="171">
                  <c:v>7.8156567212157033E-6</c:v>
                </c:pt>
                <c:pt idx="172">
                  <c:v>7.0497722184088667E-6</c:v>
                </c:pt>
                <c:pt idx="173">
                  <c:v>6.2652452084973687E-6</c:v>
                </c:pt>
                <c:pt idx="174">
                  <c:v>5.4640957159866237E-6</c:v>
                </c:pt>
                <c:pt idx="175">
                  <c:v>4.6484078120182046E-6</c:v>
                </c:pt>
                <c:pt idx="176">
                  <c:v>3.8203216772200992E-6</c:v>
                </c:pt>
                <c:pt idx="177">
                  <c:v>2.9820254091256562E-6</c:v>
                </c:pt>
                <c:pt idx="178">
                  <c:v>2.1357466113572712E-6</c:v>
                </c:pt>
                <c:pt idx="179">
                  <c:v>1.2837438028172245E-6</c:v>
                </c:pt>
                <c:pt idx="180">
                  <c:v>4.2829768597376153E-7</c:v>
                </c:pt>
              </c:numCache>
            </c:numRef>
          </c:yVal>
          <c:smooth val="1"/>
        </c:ser>
        <c:ser>
          <c:idx val="55"/>
          <c:order val="55"/>
          <c:tx>
            <c:strRef>
              <c:f>'[1]Cum X'!$A$805</c:f>
              <c:strCache>
                <c:ptCount val="1"/>
                <c:pt idx="0">
                  <c:v>55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5:$FZ$805</c:f>
              <c:numCache>
                <c:formatCode>General</c:formatCode>
                <c:ptCount val="181"/>
                <c:pt idx="0">
                  <c:v>0</c:v>
                </c:pt>
                <c:pt idx="1">
                  <c:v>-4.3869404602536136E-7</c:v>
                </c:pt>
                <c:pt idx="2">
                  <c:v>-1.3149088086024645E-6</c:v>
                </c:pt>
                <c:pt idx="3">
                  <c:v>-2.1876081246766576E-6</c:v>
                </c:pt>
                <c:pt idx="4">
                  <c:v>-3.0544634823045664E-6</c:v>
                </c:pt>
                <c:pt idx="5">
                  <c:v>-3.9131689757871671E-6</c:v>
                </c:pt>
                <c:pt idx="6">
                  <c:v>-4.7614502038457107E-6</c:v>
                </c:pt>
                <c:pt idx="7">
                  <c:v>-5.5970730242976352E-6</c:v>
                </c:pt>
                <c:pt idx="8">
                  <c:v>-6.4178521254250071E-6</c:v>
                </c:pt>
                <c:pt idx="9">
                  <c:v>-7.221659375088456E-6</c:v>
                </c:pt>
                <c:pt idx="10">
                  <c:v>-8.0064319097049048E-6</c:v>
                </c:pt>
                <c:pt idx="11">
                  <c:v>-8.7701799264723341E-6</c:v>
                </c:pt>
                <c:pt idx="12">
                  <c:v>-9.5109941436097821E-6</c:v>
                </c:pt>
                <c:pt idx="13">
                  <c:v>-1.0227052895011527E-5</c:v>
                </c:pt>
                <c:pt idx="14">
                  <c:v>-1.0916628827410419E-5</c:v>
                </c:pt>
                <c:pt idx="15">
                  <c:v>-1.1578095170111961E-5</c:v>
                </c:pt>
                <c:pt idx="16">
                  <c:v>-1.2209931549332957E-5</c:v>
                </c:pt>
                <c:pt idx="17">
                  <c:v>-1.2810729321416066E-5</c:v>
                </c:pt>
                <c:pt idx="18">
                  <c:v>-1.3379196401448539E-5</c:v>
                </c:pt>
                <c:pt idx="19">
                  <c:v>-1.3914161566245099E-5</c:v>
                </c:pt>
                <c:pt idx="20">
                  <c:v>-1.4414578213160865E-5</c:v>
                </c:pt>
                <c:pt idx="21">
                  <c:v>-1.4879527558782281E-5</c:v>
                </c:pt>
                <c:pt idx="22">
                  <c:v>-1.5308221264246952E-5</c:v>
                </c:pt>
                <c:pt idx="23">
                  <c:v>-1.5700003476635811E-5</c:v>
                </c:pt>
                <c:pt idx="24">
                  <c:v>-1.6054352278700615E-5</c:v>
                </c:pt>
                <c:pt idx="25">
                  <c:v>-1.6370880541980348E-5</c:v>
                </c:pt>
                <c:pt idx="26">
                  <c:v>-1.6649336181218533E-5</c:v>
                </c:pt>
                <c:pt idx="27">
                  <c:v>-1.6889601810817455E-5</c:v>
                </c:pt>
                <c:pt idx="28">
                  <c:v>-1.7091693806928199E-5</c:v>
                </c:pt>
                <c:pt idx="29">
                  <c:v>-1.7255760781581325E-5</c:v>
                </c:pt>
                <c:pt idx="30">
                  <c:v>-1.7382081478053502E-5</c:v>
                </c:pt>
                <c:pt idx="31">
                  <c:v>-1.7471062099408727E-5</c:v>
                </c:pt>
                <c:pt idx="32">
                  <c:v>-1.7523233084822386E-5</c:v>
                </c:pt>
                <c:pt idx="33">
                  <c:v>-1.7539245350919576E-5</c:v>
                </c:pt>
                <c:pt idx="34">
                  <c:v>-1.7519866017864591E-5</c:v>
                </c:pt>
                <c:pt idx="35">
                  <c:v>-1.7465973642365282E-5</c:v>
                </c:pt>
                <c:pt idx="36">
                  <c:v>-1.7378552982079095E-5</c:v>
                </c:pt>
                <c:pt idx="37">
                  <c:v>-1.7258689318081107E-5</c:v>
                </c:pt>
                <c:pt idx="38">
                  <c:v>-1.7107562364137121E-5</c:v>
                </c:pt>
                <c:pt idx="39">
                  <c:v>-1.6926439793426131E-5</c:v>
                </c:pt>
                <c:pt idx="40">
                  <c:v>-1.6716670415138356E-5</c:v>
                </c:pt>
                <c:pt idx="41">
                  <c:v>-1.6479677034976933E-5</c:v>
                </c:pt>
                <c:pt idx="42">
                  <c:v>-1.6216949035042794E-5</c:v>
                </c:pt>
                <c:pt idx="43">
                  <c:v>-1.5930034709843135E-5</c:v>
                </c:pt>
                <c:pt idx="44">
                  <c:v>-1.5620533396261773E-5</c:v>
                </c:pt>
                <c:pt idx="45">
                  <c:v>-1.5290087436230983E-5</c:v>
                </c:pt>
                <c:pt idx="46">
                  <c:v>-1.4940374011560147E-5</c:v>
                </c:pt>
                <c:pt idx="47">
                  <c:v>-1.4573096890900797E-5</c:v>
                </c:pt>
                <c:pt idx="48">
                  <c:v>-1.4189978129158157E-5</c:v>
                </c:pt>
                <c:pt idx="49">
                  <c:v>-1.3792749759785296E-5</c:v>
                </c:pt>
                <c:pt idx="50">
                  <c:v>-1.3383145520336087E-5</c:v>
                </c:pt>
                <c:pt idx="51">
                  <c:v>-1.296289265139127E-5</c:v>
                </c:pt>
                <c:pt idx="52">
                  <c:v>-1.2533703808509584E-5</c:v>
                </c:pt>
                <c:pt idx="53">
                  <c:v>-1.2097269126213004E-5</c:v>
                </c:pt>
                <c:pt idx="54">
                  <c:v>-1.1655248472171978E-5</c:v>
                </c:pt>
                <c:pt idx="55">
                  <c:v>-1.1209263928730088E-5</c:v>
                </c:pt>
                <c:pt idx="56">
                  <c:v>-1.0760892537709822E-5</c:v>
                </c:pt>
                <c:pt idx="57">
                  <c:v>-1.0311659343051555E-5</c:v>
                </c:pt>
                <c:pt idx="58">
                  <c:v>-9.8630307643030079E-6</c:v>
                </c:pt>
                <c:pt idx="59">
                  <c:v>-9.4164083322574306E-6</c:v>
                </c:pt>
                <c:pt idx="60">
                  <c:v>-8.9731228161948873E-6</c:v>
                </c:pt>
                <c:pt idx="61">
                  <c:v>-8.5344287701689025E-6</c:v>
                </c:pt>
                <c:pt idx="62">
                  <c:v>-8.1014995236552642E-6</c:v>
                </c:pt>
                <c:pt idx="63">
                  <c:v>-7.6754226396265671E-6</c:v>
                </c:pt>
                <c:pt idx="64">
                  <c:v>-7.2571958607471783E-6</c:v>
                </c:pt>
                <c:pt idx="65">
                  <c:v>-6.8477235619221943E-6</c:v>
                </c:pt>
                <c:pt idx="66">
                  <c:v>-6.4478137248844046E-6</c:v>
                </c:pt>
                <c:pt idx="67">
                  <c:v>-6.0581754478745194E-6</c:v>
                </c:pt>
                <c:pt idx="68">
                  <c:v>-5.6794170007878745E-6</c:v>
                </c:pt>
                <c:pt idx="69">
                  <c:v>-5.3120444334212632E-6</c:v>
                </c:pt>
                <c:pt idx="70">
                  <c:v>-4.9564607416862022E-6</c:v>
                </c:pt>
                <c:pt idx="71">
                  <c:v>-4.6129655938641732E-6</c:v>
                </c:pt>
                <c:pt idx="72">
                  <c:v>-4.2817556161750124E-6</c:v>
                </c:pt>
                <c:pt idx="73">
                  <c:v>-3.962925234146826E-6</c:v>
                </c:pt>
                <c:pt idx="74">
                  <c:v>-3.6564680634903037E-6</c:v>
                </c:pt>
                <c:pt idx="75">
                  <c:v>-3.3622788414481674E-6</c:v>
                </c:pt>
                <c:pt idx="76">
                  <c:v>-3.0801558868980396E-6</c:v>
                </c:pt>
                <c:pt idx="77">
                  <c:v>-2.8098040748456531E-6</c:v>
                </c:pt>
                <c:pt idx="78">
                  <c:v>-2.5508383083946875E-6</c:v>
                </c:pt>
                <c:pt idx="79">
                  <c:v>-2.3027874687975595E-6</c:v>
                </c:pt>
                <c:pt idx="80">
                  <c:v>-2.065098821816332E-6</c:v>
                </c:pt>
                <c:pt idx="81">
                  <c:v>-1.8371428563560607E-6</c:v>
                </c:pt>
                <c:pt idx="82">
                  <c:v>-1.618218529179016E-6</c:v>
                </c:pt>
                <c:pt idx="83">
                  <c:v>-1.4075588875012016E-6</c:v>
                </c:pt>
                <c:pt idx="84">
                  <c:v>-1.204337039380709E-6</c:v>
                </c:pt>
                <c:pt idx="85">
                  <c:v>-1.007672440098801E-6</c:v>
                </c:pt>
                <c:pt idx="86">
                  <c:v>-8.1663746114658603E-7</c:v>
                </c:pt>
                <c:pt idx="87">
                  <c:v>-6.3026420704691884E-7</c:v>
                </c:pt>
                <c:pt idx="88">
                  <c:v>-4.4755154399151289E-7</c:v>
                </c:pt>
                <c:pt idx="89">
                  <c:v>-2.6747230324119728E-7</c:v>
                </c:pt>
                <c:pt idx="90">
                  <c:v>-8.8980621355144209E-8</c:v>
                </c:pt>
                <c:pt idx="91">
                  <c:v>8.8980621355144209E-8</c:v>
                </c:pt>
                <c:pt idx="92">
                  <c:v>2.6747230324119728E-7</c:v>
                </c:pt>
                <c:pt idx="93">
                  <c:v>4.4755154399151289E-7</c:v>
                </c:pt>
                <c:pt idx="94">
                  <c:v>6.3026420704691884E-7</c:v>
                </c:pt>
                <c:pt idx="95">
                  <c:v>8.1663746114658603E-7</c:v>
                </c:pt>
                <c:pt idx="96">
                  <c:v>1.007672440098801E-6</c:v>
                </c:pt>
                <c:pt idx="97">
                  <c:v>1.2043370393806548E-6</c:v>
                </c:pt>
                <c:pt idx="98">
                  <c:v>1.4075588875012558E-6</c:v>
                </c:pt>
                <c:pt idx="99">
                  <c:v>1.618218529179016E-6</c:v>
                </c:pt>
                <c:pt idx="100">
                  <c:v>1.8371428563560607E-6</c:v>
                </c:pt>
                <c:pt idx="101">
                  <c:v>2.065098821816332E-6</c:v>
                </c:pt>
                <c:pt idx="102">
                  <c:v>2.3027874687975053E-6</c:v>
                </c:pt>
                <c:pt idx="103">
                  <c:v>2.5508383083947418E-6</c:v>
                </c:pt>
                <c:pt idx="104">
                  <c:v>2.8098040748456531E-6</c:v>
                </c:pt>
                <c:pt idx="105">
                  <c:v>3.0801558868980396E-6</c:v>
                </c:pt>
                <c:pt idx="106">
                  <c:v>3.3622788414481674E-6</c:v>
                </c:pt>
                <c:pt idx="107">
                  <c:v>3.6564680634901953E-6</c:v>
                </c:pt>
                <c:pt idx="108">
                  <c:v>3.9629252341468802E-6</c:v>
                </c:pt>
                <c:pt idx="109">
                  <c:v>4.2817556161749582E-6</c:v>
                </c:pt>
                <c:pt idx="110">
                  <c:v>4.6129655938642274E-6</c:v>
                </c:pt>
                <c:pt idx="111">
                  <c:v>4.9564607416862565E-6</c:v>
                </c:pt>
                <c:pt idx="112">
                  <c:v>5.3120444334212632E-6</c:v>
                </c:pt>
                <c:pt idx="113">
                  <c:v>5.6794170007879829E-6</c:v>
                </c:pt>
                <c:pt idx="114">
                  <c:v>6.0581754478744381E-6</c:v>
                </c:pt>
                <c:pt idx="115">
                  <c:v>6.4478137248843504E-6</c:v>
                </c:pt>
                <c:pt idx="116">
                  <c:v>6.8477235619223299E-6</c:v>
                </c:pt>
                <c:pt idx="117">
                  <c:v>7.2571958607470699E-6</c:v>
                </c:pt>
                <c:pt idx="118">
                  <c:v>7.6754226396266213E-6</c:v>
                </c:pt>
                <c:pt idx="119">
                  <c:v>8.1014995236551016E-6</c:v>
                </c:pt>
                <c:pt idx="120">
                  <c:v>8.5344287701688754E-6</c:v>
                </c:pt>
                <c:pt idx="121">
                  <c:v>8.9731228161950229E-6</c:v>
                </c:pt>
                <c:pt idx="122">
                  <c:v>9.4164083322573493E-6</c:v>
                </c:pt>
                <c:pt idx="123">
                  <c:v>9.8630307643031163E-6</c:v>
                </c:pt>
                <c:pt idx="124">
                  <c:v>1.0311659343051474E-5</c:v>
                </c:pt>
                <c:pt idx="125">
                  <c:v>1.0760892537709958E-5</c:v>
                </c:pt>
                <c:pt idx="126">
                  <c:v>1.120926392872998E-5</c:v>
                </c:pt>
                <c:pt idx="127">
                  <c:v>1.1655248472172073E-5</c:v>
                </c:pt>
                <c:pt idx="128">
                  <c:v>1.2097269126212936E-5</c:v>
                </c:pt>
                <c:pt idx="129">
                  <c:v>1.2533703808509421E-5</c:v>
                </c:pt>
                <c:pt idx="130">
                  <c:v>1.2962892651391432E-5</c:v>
                </c:pt>
                <c:pt idx="131">
                  <c:v>1.3383145520335992E-5</c:v>
                </c:pt>
                <c:pt idx="132">
                  <c:v>1.3792749759785391E-5</c:v>
                </c:pt>
                <c:pt idx="133">
                  <c:v>1.4189978129158082E-5</c:v>
                </c:pt>
                <c:pt idx="134">
                  <c:v>1.457309689090096E-5</c:v>
                </c:pt>
                <c:pt idx="135">
                  <c:v>1.4940374011559876E-5</c:v>
                </c:pt>
                <c:pt idx="136">
                  <c:v>1.5290087436231233E-5</c:v>
                </c:pt>
                <c:pt idx="137">
                  <c:v>1.5620533396261628E-5</c:v>
                </c:pt>
                <c:pt idx="138">
                  <c:v>1.5930034709842949E-5</c:v>
                </c:pt>
                <c:pt idx="139">
                  <c:v>1.6216949035043059E-5</c:v>
                </c:pt>
                <c:pt idx="140">
                  <c:v>1.6479677034976729E-5</c:v>
                </c:pt>
                <c:pt idx="141">
                  <c:v>1.6716670415138559E-5</c:v>
                </c:pt>
                <c:pt idx="142">
                  <c:v>1.6926439793426117E-5</c:v>
                </c:pt>
                <c:pt idx="143">
                  <c:v>1.7107562364137378E-5</c:v>
                </c:pt>
                <c:pt idx="144">
                  <c:v>1.7258689318080809E-5</c:v>
                </c:pt>
                <c:pt idx="145">
                  <c:v>1.7378552982079366E-5</c:v>
                </c:pt>
                <c:pt idx="146">
                  <c:v>1.7465973642365065E-5</c:v>
                </c:pt>
                <c:pt idx="147">
                  <c:v>1.7519866017864374E-5</c:v>
                </c:pt>
                <c:pt idx="148">
                  <c:v>1.7539245350919793E-5</c:v>
                </c:pt>
                <c:pt idx="149">
                  <c:v>1.7523233084822007E-5</c:v>
                </c:pt>
                <c:pt idx="150">
                  <c:v>1.7471062099409107E-5</c:v>
                </c:pt>
                <c:pt idx="151">
                  <c:v>1.7382081478053502E-5</c:v>
                </c:pt>
                <c:pt idx="152">
                  <c:v>1.7255760781581325E-5</c:v>
                </c:pt>
                <c:pt idx="153">
                  <c:v>1.7091693806927874E-5</c:v>
                </c:pt>
                <c:pt idx="154">
                  <c:v>1.688960181081778E-5</c:v>
                </c:pt>
                <c:pt idx="155">
                  <c:v>1.6649336181218533E-5</c:v>
                </c:pt>
                <c:pt idx="156">
                  <c:v>1.6370880541980186E-5</c:v>
                </c:pt>
                <c:pt idx="157">
                  <c:v>1.6054352278700777E-5</c:v>
                </c:pt>
                <c:pt idx="158">
                  <c:v>1.570000347663554E-5</c:v>
                </c:pt>
                <c:pt idx="159">
                  <c:v>1.5308221264247223E-5</c:v>
                </c:pt>
                <c:pt idx="160">
                  <c:v>1.4879527558782119E-5</c:v>
                </c:pt>
                <c:pt idx="161">
                  <c:v>1.4414578213161027E-5</c:v>
                </c:pt>
                <c:pt idx="162">
                  <c:v>1.3914161566244991E-5</c:v>
                </c:pt>
                <c:pt idx="163">
                  <c:v>1.3379196401448702E-5</c:v>
                </c:pt>
                <c:pt idx="164">
                  <c:v>1.2810729321415903E-5</c:v>
                </c:pt>
                <c:pt idx="165">
                  <c:v>1.2209931549332794E-5</c:v>
                </c:pt>
                <c:pt idx="166">
                  <c:v>1.1578095170112232E-5</c:v>
                </c:pt>
                <c:pt idx="167">
                  <c:v>1.0916628827410094E-5</c:v>
                </c:pt>
                <c:pt idx="168">
                  <c:v>1.0227052895011852E-5</c:v>
                </c:pt>
                <c:pt idx="169">
                  <c:v>9.5109941436097821E-6</c:v>
                </c:pt>
                <c:pt idx="170">
                  <c:v>8.7701799264723341E-6</c:v>
                </c:pt>
                <c:pt idx="171">
                  <c:v>8.0064319097045795E-6</c:v>
                </c:pt>
                <c:pt idx="172">
                  <c:v>7.2216593750887813E-6</c:v>
                </c:pt>
                <c:pt idx="173">
                  <c:v>6.4178521254250071E-6</c:v>
                </c:pt>
                <c:pt idx="174">
                  <c:v>5.5970730242976352E-6</c:v>
                </c:pt>
                <c:pt idx="175">
                  <c:v>4.7614502038457107E-6</c:v>
                </c:pt>
                <c:pt idx="176">
                  <c:v>3.9131689757871671E-6</c:v>
                </c:pt>
                <c:pt idx="177">
                  <c:v>3.0544634823045664E-6</c:v>
                </c:pt>
                <c:pt idx="178">
                  <c:v>2.1876081246766576E-6</c:v>
                </c:pt>
                <c:pt idx="179">
                  <c:v>1.3149088086024645E-6</c:v>
                </c:pt>
                <c:pt idx="180">
                  <c:v>4.3869404602536136E-7</c:v>
                </c:pt>
              </c:numCache>
            </c:numRef>
          </c:yVal>
          <c:smooth val="1"/>
        </c:ser>
        <c:ser>
          <c:idx val="56"/>
          <c:order val="56"/>
          <c:tx>
            <c:strRef>
              <c:f>'[1]Cum X'!$A$806</c:f>
              <c:strCache>
                <c:ptCount val="1"/>
                <c:pt idx="0">
                  <c:v>5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6:$FZ$806</c:f>
              <c:numCache>
                <c:formatCode>General</c:formatCode>
                <c:ptCount val="181"/>
                <c:pt idx="0">
                  <c:v>0</c:v>
                </c:pt>
                <c:pt idx="1">
                  <c:v>-4.4919118765839212E-7</c:v>
                </c:pt>
                <c:pt idx="2">
                  <c:v>-1.3463760363453424E-6</c:v>
                </c:pt>
                <c:pt idx="3">
                  <c:v>-2.2399729321188932E-6</c:v>
                </c:pt>
                <c:pt idx="4">
                  <c:v>-3.127605308585169E-6</c:v>
                </c:pt>
                <c:pt idx="5">
                  <c:v>-4.0069196290200455E-6</c:v>
                </c:pt>
                <c:pt idx="6">
                  <c:v>-4.8755944513045836E-6</c:v>
                </c:pt>
                <c:pt idx="7">
                  <c:v>-5.7313493467642208E-6</c:v>
                </c:pt>
                <c:pt idx="8">
                  <c:v>-6.5719536323840264E-6</c:v>
                </c:pt>
                <c:pt idx="9">
                  <c:v>-7.3952348767473844E-6</c:v>
                </c:pt>
                <c:pt idx="10">
                  <c:v>-8.1990871411324927E-6</c:v>
                </c:pt>
                <c:pt idx="11">
                  <c:v>-8.9814789184834579E-6</c:v>
                </c:pt>
                <c:pt idx="12">
                  <c:v>-9.740460734389278E-6</c:v>
                </c:pt>
                <c:pt idx="13">
                  <c:v>-1.0474172375857412E-5</c:v>
                </c:pt>
                <c:pt idx="14">
                  <c:v>-1.1180849715400972E-5</c:v>
                </c:pt>
                <c:pt idx="15">
                  <c:v>-1.185883109995514E-5</c:v>
                </c:pt>
                <c:pt idx="16">
                  <c:v>-1.25065632761497E-5</c:v>
                </c:pt>
                <c:pt idx="17">
                  <c:v>-1.3122606825740984E-5</c:v>
                </c:pt>
                <c:pt idx="18">
                  <c:v>-1.3705641087302959E-5</c:v>
                </c:pt>
                <c:pt idx="19">
                  <c:v>-1.425446854275489E-5</c:v>
                </c:pt>
                <c:pt idx="20">
                  <c:v>-1.4768018649850346E-5</c:v>
                </c:pt>
                <c:pt idx="21">
                  <c:v>-1.5245351104384438E-5</c:v>
                </c:pt>
                <c:pt idx="22">
                  <c:v>-1.5685658518625192E-5</c:v>
                </c:pt>
                <c:pt idx="23">
                  <c:v>-1.6088268505215443E-5</c:v>
                </c:pt>
                <c:pt idx="24">
                  <c:v>-1.6452645158664635E-5</c:v>
                </c:pt>
                <c:pt idx="25">
                  <c:v>-1.6778389929386964E-5</c:v>
                </c:pt>
                <c:pt idx="26">
                  <c:v>-1.7065241888153957E-5</c:v>
                </c:pt>
                <c:pt idx="27">
                  <c:v>-1.7313077381705076E-5</c:v>
                </c:pt>
                <c:pt idx="28">
                  <c:v>-1.7521909083171151E-5</c:v>
                </c:pt>
                <c:pt idx="29">
                  <c:v>-1.7691884443825649E-5</c:v>
                </c:pt>
                <c:pt idx="30">
                  <c:v>-1.7823283555515855E-5</c:v>
                </c:pt>
                <c:pt idx="31">
                  <c:v>-1.7916516435920811E-5</c:v>
                </c:pt>
                <c:pt idx="32">
                  <c:v>-1.7972119751499512E-5</c:v>
                </c:pt>
                <c:pt idx="33">
                  <c:v>-1.7990752995663905E-5</c:v>
                </c:pt>
                <c:pt idx="34">
                  <c:v>-1.7973194142260359E-5</c:v>
                </c:pt>
                <c:pt idx="35">
                  <c:v>-1.7920334796915063E-5</c:v>
                </c:pt>
                <c:pt idx="36">
                  <c:v>-1.7833174871163398E-5</c:v>
                </c:pt>
                <c:pt idx="37">
                  <c:v>-1.7712816806495375E-5</c:v>
                </c:pt>
                <c:pt idx="38">
                  <c:v>-1.7560459377569907E-5</c:v>
                </c:pt>
                <c:pt idx="39">
                  <c:v>-1.7377391105786341E-5</c:v>
                </c:pt>
                <c:pt idx="40">
                  <c:v>-1.7164983316215495E-5</c:v>
                </c:pt>
                <c:pt idx="41">
                  <c:v>-1.6924682872523003E-5</c:v>
                </c:pt>
                <c:pt idx="42">
                  <c:v>-1.6658004625996121E-5</c:v>
                </c:pt>
                <c:pt idx="43">
                  <c:v>-1.6366523616068126E-5</c:v>
                </c:pt>
                <c:pt idx="44">
                  <c:v>-1.6051867060852844E-5</c:v>
                </c:pt>
                <c:pt idx="45">
                  <c:v>-1.5715706177119237E-5</c:v>
                </c:pt>
                <c:pt idx="46">
                  <c:v>-1.5359747869864995E-5</c:v>
                </c:pt>
                <c:pt idx="47">
                  <c:v>-1.4985726332181848E-5</c:v>
                </c:pt>
                <c:pt idx="48">
                  <c:v>-1.4595394596442352E-5</c:v>
                </c:pt>
                <c:pt idx="49">
                  <c:v>-1.419051607796616E-5</c:v>
                </c:pt>
                <c:pt idx="50">
                  <c:v>-1.3772856152263576E-5</c:v>
                </c:pt>
                <c:pt idx="51">
                  <c:v>-1.3344173806687209E-5</c:v>
                </c:pt>
                <c:pt idx="52">
                  <c:v>-1.2906213406853429E-5</c:v>
                </c:pt>
                <c:pt idx="53">
                  <c:v>-1.2460696617539992E-5</c:v>
                </c:pt>
                <c:pt idx="54">
                  <c:v>-1.2009314516909315E-5</c:v>
                </c:pt>
                <c:pt idx="55">
                  <c:v>-1.1553719941861744E-5</c:v>
                </c:pt>
                <c:pt idx="56">
                  <c:v>-1.1095520101105007E-5</c:v>
                </c:pt>
                <c:pt idx="57">
                  <c:v>-1.0636269491111377E-5</c:v>
                </c:pt>
                <c:pt idx="58">
                  <c:v>-1.017746314857206E-5</c:v>
                </c:pt>
                <c:pt idx="59">
                  <c:v>-9.7205302712101698E-6</c:v>
                </c:pt>
                <c:pt idx="60">
                  <c:v>-9.2668282369352687E-6</c:v>
                </c:pt>
                <c:pt idx="61">
                  <c:v>-8.8176370492761989E-6</c:v>
                </c:pt>
                <c:pt idx="62">
                  <c:v>-8.3741542348652069E-6</c:v>
                </c:pt>
                <c:pt idx="63">
                  <c:v>-7.9374902164534107E-6</c:v>
                </c:pt>
                <c:pt idx="64">
                  <c:v>-7.5086641825263705E-6</c:v>
                </c:pt>
                <c:pt idx="65">
                  <c:v>-7.0886004720845011E-6</c:v>
                </c:pt>
                <c:pt idx="66">
                  <c:v>-6.6781254905571609E-6</c:v>
                </c:pt>
                <c:pt idx="67">
                  <c:v>-6.2779651701452301E-6</c:v>
                </c:pt>
                <c:pt idx="68">
                  <c:v>-5.8887429851559384E-6</c:v>
                </c:pt>
                <c:pt idx="69">
                  <c:v>-5.5109785301061393E-6</c:v>
                </c:pt>
                <c:pt idx="70">
                  <c:v>-5.1450866655545265E-6</c:v>
                </c:pt>
                <c:pt idx="71">
                  <c:v>-4.7913772337804836E-6</c:v>
                </c:pt>
                <c:pt idx="72">
                  <c:v>-4.4500553435764282E-6</c:v>
                </c:pt>
                <c:pt idx="73">
                  <c:v>-4.1212222205851915E-6</c:v>
                </c:pt>
                <c:pt idx="74">
                  <c:v>-3.8048766167807853E-6</c:v>
                </c:pt>
                <c:pt idx="75">
                  <c:v>-3.5009167699098548E-6</c:v>
                </c:pt>
                <c:pt idx="76">
                  <c:v>-3.2091429009695432E-6</c:v>
                </c:pt>
                <c:pt idx="77">
                  <c:v>-2.9292602351118193E-6</c:v>
                </c:pt>
                <c:pt idx="78">
                  <c:v>-2.6608825287652142E-6</c:v>
                </c:pt>
                <c:pt idx="79">
                  <c:v>-2.4035360832411093E-6</c:v>
                </c:pt>
                <c:pt idx="80">
                  <c:v>-2.1566642226729144E-6</c:v>
                </c:pt>
                <c:pt idx="81">
                  <c:v>-1.9196322118310294E-6</c:v>
                </c:pt>
                <c:pt idx="82">
                  <c:v>-1.6917325871609727E-6</c:v>
                </c:pt>
                <c:pt idx="83">
                  <c:v>-1.4721908723544096E-6</c:v>
                </c:pt>
                <c:pt idx="84">
                  <c:v>-1.2601716478309296E-6</c:v>
                </c:pt>
                <c:pt idx="85">
                  <c:v>-1.0547849417765149E-6</c:v>
                </c:pt>
                <c:pt idx="86">
                  <c:v>-8.5509290876088946E-7</c:v>
                </c:pt>
                <c:pt idx="87">
                  <c:v>-6.6011676055509252E-7</c:v>
                </c:pt>
                <c:pt idx="88">
                  <c:v>-4.6884391249294322E-7</c:v>
                </c:pt>
                <c:pt idx="89">
                  <c:v>-2.8023530767397114E-7</c:v>
                </c:pt>
                <c:pt idx="90">
                  <c:v>-9.3232880404793723E-8</c:v>
                </c:pt>
                <c:pt idx="91">
                  <c:v>9.3232880404793723E-8</c:v>
                </c:pt>
                <c:pt idx="92">
                  <c:v>2.8023530767397114E-7</c:v>
                </c:pt>
                <c:pt idx="93">
                  <c:v>4.6884391249294322E-7</c:v>
                </c:pt>
                <c:pt idx="94">
                  <c:v>6.6011676055509252E-7</c:v>
                </c:pt>
                <c:pt idx="95">
                  <c:v>8.5509290876088946E-7</c:v>
                </c:pt>
                <c:pt idx="96">
                  <c:v>1.0547849417765149E-6</c:v>
                </c:pt>
                <c:pt idx="97">
                  <c:v>1.2601716478308754E-6</c:v>
                </c:pt>
                <c:pt idx="98">
                  <c:v>1.4721908723544638E-6</c:v>
                </c:pt>
                <c:pt idx="99">
                  <c:v>1.6917325871609727E-6</c:v>
                </c:pt>
                <c:pt idx="100">
                  <c:v>1.9196322118310294E-6</c:v>
                </c:pt>
                <c:pt idx="101">
                  <c:v>2.1566642226729144E-6</c:v>
                </c:pt>
                <c:pt idx="102">
                  <c:v>2.4035360832410551E-6</c:v>
                </c:pt>
                <c:pt idx="103">
                  <c:v>2.6608825287652684E-6</c:v>
                </c:pt>
                <c:pt idx="104">
                  <c:v>2.9292602351118193E-6</c:v>
                </c:pt>
                <c:pt idx="105">
                  <c:v>3.2091429009695432E-6</c:v>
                </c:pt>
                <c:pt idx="106">
                  <c:v>3.5009167699098548E-6</c:v>
                </c:pt>
                <c:pt idx="107">
                  <c:v>3.8048766167806769E-6</c:v>
                </c:pt>
                <c:pt idx="108">
                  <c:v>4.1212222205852457E-6</c:v>
                </c:pt>
                <c:pt idx="109">
                  <c:v>4.450055343576374E-6</c:v>
                </c:pt>
                <c:pt idx="110">
                  <c:v>4.7913772337805378E-6</c:v>
                </c:pt>
                <c:pt idx="111">
                  <c:v>5.1450866655545807E-6</c:v>
                </c:pt>
                <c:pt idx="112">
                  <c:v>5.5109785301061393E-6</c:v>
                </c:pt>
                <c:pt idx="113">
                  <c:v>5.8887429851560468E-6</c:v>
                </c:pt>
                <c:pt idx="114">
                  <c:v>6.2779651701451488E-6</c:v>
                </c:pt>
                <c:pt idx="115">
                  <c:v>6.6781254905571067E-6</c:v>
                </c:pt>
                <c:pt idx="116">
                  <c:v>7.0886004720846366E-6</c:v>
                </c:pt>
                <c:pt idx="117">
                  <c:v>7.5086641825262621E-6</c:v>
                </c:pt>
                <c:pt idx="118">
                  <c:v>7.9374902164534649E-6</c:v>
                </c:pt>
                <c:pt idx="119">
                  <c:v>8.3741542348650172E-6</c:v>
                </c:pt>
                <c:pt idx="120">
                  <c:v>8.8176370492761989E-6</c:v>
                </c:pt>
                <c:pt idx="121">
                  <c:v>9.2668282369354042E-6</c:v>
                </c:pt>
                <c:pt idx="122">
                  <c:v>9.7205302712100885E-6</c:v>
                </c:pt>
                <c:pt idx="123">
                  <c:v>1.0177463148572168E-5</c:v>
                </c:pt>
                <c:pt idx="124">
                  <c:v>1.0636269491111296E-5</c:v>
                </c:pt>
                <c:pt idx="125">
                  <c:v>1.109552010110517E-5</c:v>
                </c:pt>
                <c:pt idx="126">
                  <c:v>1.1553719941861609E-5</c:v>
                </c:pt>
                <c:pt idx="127">
                  <c:v>1.200931451690941E-5</c:v>
                </c:pt>
                <c:pt idx="128">
                  <c:v>1.2460696617539924E-5</c:v>
                </c:pt>
                <c:pt idx="129">
                  <c:v>1.2906213406853266E-5</c:v>
                </c:pt>
                <c:pt idx="130">
                  <c:v>1.3344173806687372E-5</c:v>
                </c:pt>
                <c:pt idx="131">
                  <c:v>1.3772856152263467E-5</c:v>
                </c:pt>
                <c:pt idx="132">
                  <c:v>1.4190516077966269E-5</c:v>
                </c:pt>
                <c:pt idx="133">
                  <c:v>1.4595394596442271E-5</c:v>
                </c:pt>
                <c:pt idx="134">
                  <c:v>1.4985726332182021E-5</c:v>
                </c:pt>
                <c:pt idx="135">
                  <c:v>1.5359747869864717E-5</c:v>
                </c:pt>
                <c:pt idx="136">
                  <c:v>1.5715706177119494E-5</c:v>
                </c:pt>
                <c:pt idx="137">
                  <c:v>1.6051867060852691E-5</c:v>
                </c:pt>
                <c:pt idx="138">
                  <c:v>1.6366523616067936E-5</c:v>
                </c:pt>
                <c:pt idx="139">
                  <c:v>1.6658004625996393E-5</c:v>
                </c:pt>
                <c:pt idx="140">
                  <c:v>1.6924682872522799E-5</c:v>
                </c:pt>
                <c:pt idx="141">
                  <c:v>1.7164983316215698E-5</c:v>
                </c:pt>
                <c:pt idx="142">
                  <c:v>1.7377391105786327E-5</c:v>
                </c:pt>
                <c:pt idx="143">
                  <c:v>1.7560459377570164E-5</c:v>
                </c:pt>
                <c:pt idx="144">
                  <c:v>1.7712816806495077E-5</c:v>
                </c:pt>
                <c:pt idx="145">
                  <c:v>1.7833174871163696E-5</c:v>
                </c:pt>
                <c:pt idx="146">
                  <c:v>1.7920334796914819E-5</c:v>
                </c:pt>
                <c:pt idx="147">
                  <c:v>1.7973194142260115E-5</c:v>
                </c:pt>
                <c:pt idx="148">
                  <c:v>1.7990752995664149E-5</c:v>
                </c:pt>
                <c:pt idx="149">
                  <c:v>1.7972119751499132E-5</c:v>
                </c:pt>
                <c:pt idx="150">
                  <c:v>1.7916516435921191E-5</c:v>
                </c:pt>
                <c:pt idx="151">
                  <c:v>1.7823283555515855E-5</c:v>
                </c:pt>
                <c:pt idx="152">
                  <c:v>1.7691884443825703E-5</c:v>
                </c:pt>
                <c:pt idx="153">
                  <c:v>1.7521909083170772E-5</c:v>
                </c:pt>
                <c:pt idx="154">
                  <c:v>1.7313077381705402E-5</c:v>
                </c:pt>
                <c:pt idx="155">
                  <c:v>1.7065241888153957E-5</c:v>
                </c:pt>
                <c:pt idx="156">
                  <c:v>1.6778389929386801E-5</c:v>
                </c:pt>
                <c:pt idx="157">
                  <c:v>1.6452645158664798E-5</c:v>
                </c:pt>
                <c:pt idx="158">
                  <c:v>1.6088268505215172E-5</c:v>
                </c:pt>
                <c:pt idx="159">
                  <c:v>1.5685658518625463E-5</c:v>
                </c:pt>
                <c:pt idx="160">
                  <c:v>1.5245351104384275E-5</c:v>
                </c:pt>
                <c:pt idx="161">
                  <c:v>1.4768018649850508E-5</c:v>
                </c:pt>
                <c:pt idx="162">
                  <c:v>1.4254468542754782E-5</c:v>
                </c:pt>
                <c:pt idx="163">
                  <c:v>1.3705641087303176E-5</c:v>
                </c:pt>
                <c:pt idx="164">
                  <c:v>1.3122606825740767E-5</c:v>
                </c:pt>
                <c:pt idx="165">
                  <c:v>1.2506563276149592E-5</c:v>
                </c:pt>
                <c:pt idx="166">
                  <c:v>1.1858831099955357E-5</c:v>
                </c:pt>
                <c:pt idx="167">
                  <c:v>1.1180849715400646E-5</c:v>
                </c:pt>
                <c:pt idx="168">
                  <c:v>1.0474172375857737E-5</c:v>
                </c:pt>
                <c:pt idx="169">
                  <c:v>9.740460734389278E-6</c:v>
                </c:pt>
                <c:pt idx="170">
                  <c:v>8.9814789184834579E-6</c:v>
                </c:pt>
                <c:pt idx="171">
                  <c:v>8.1990871411321675E-6</c:v>
                </c:pt>
                <c:pt idx="172">
                  <c:v>7.3952348767477097E-6</c:v>
                </c:pt>
                <c:pt idx="173">
                  <c:v>6.5719536323840264E-6</c:v>
                </c:pt>
                <c:pt idx="174">
                  <c:v>5.7313493467642208E-6</c:v>
                </c:pt>
                <c:pt idx="175">
                  <c:v>4.8755944513045836E-6</c:v>
                </c:pt>
                <c:pt idx="176">
                  <c:v>4.0069196290200455E-6</c:v>
                </c:pt>
                <c:pt idx="177">
                  <c:v>3.127605308585169E-6</c:v>
                </c:pt>
                <c:pt idx="178">
                  <c:v>2.2399729321188932E-6</c:v>
                </c:pt>
                <c:pt idx="179">
                  <c:v>1.3463760363453424E-6</c:v>
                </c:pt>
                <c:pt idx="180">
                  <c:v>4.4919118765839212E-7</c:v>
                </c:pt>
              </c:numCache>
            </c:numRef>
          </c:yVal>
          <c:smooth val="1"/>
        </c:ser>
        <c:ser>
          <c:idx val="57"/>
          <c:order val="57"/>
          <c:tx>
            <c:strRef>
              <c:f>'[1]Cum X'!$A$807</c:f>
              <c:strCache>
                <c:ptCount val="1"/>
                <c:pt idx="0">
                  <c:v>5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7:$FZ$807</c:f>
              <c:numCache>
                <c:formatCode>General</c:formatCode>
                <c:ptCount val="181"/>
                <c:pt idx="0">
                  <c:v>0</c:v>
                </c:pt>
                <c:pt idx="1">
                  <c:v>-4.597876993427813E-7</c:v>
                </c:pt>
                <c:pt idx="2">
                  <c:v>-1.3781412531749682E-6</c:v>
                </c:pt>
                <c:pt idx="3">
                  <c:v>-2.2928339846297122E-6</c:v>
                </c:pt>
                <c:pt idx="4">
                  <c:v>-3.2014410313178964E-6</c:v>
                </c:pt>
                <c:pt idx="5">
                  <c:v>-4.1015609846827049E-6</c:v>
                </c:pt>
                <c:pt idx="6">
                  <c:v>-4.9908251219871929E-6</c:v>
                </c:pt>
                <c:pt idx="7">
                  <c:v>-5.866906489609058E-6</c:v>
                </c:pt>
                <c:pt idx="8">
                  <c:v>-6.7275287963934919E-6</c:v>
                </c:pt>
                <c:pt idx="9">
                  <c:v>-7.5704750767049012E-6</c:v>
                </c:pt>
                <c:pt idx="10">
                  <c:v>-8.3935960839282963E-6</c:v>
                </c:pt>
                <c:pt idx="11">
                  <c:v>-9.1948183764706693E-6</c:v>
                </c:pt>
                <c:pt idx="12">
                  <c:v>-9.9721520597593344E-6</c:v>
                </c:pt>
                <c:pt idx="13">
                  <c:v>-1.0723698149411789E-5</c:v>
                </c:pt>
                <c:pt idx="14">
                  <c:v>-1.1447655522521072E-5</c:v>
                </c:pt>
                <c:pt idx="15">
                  <c:v>-1.2142327426023177E-5</c:v>
                </c:pt>
                <c:pt idx="16">
                  <c:v>-1.2806127513168833E-5</c:v>
                </c:pt>
                <c:pt idx="17">
                  <c:v>-1.3437585381434014E-5</c:v>
                </c:pt>
                <c:pt idx="18">
                  <c:v>-1.4035351587537753E-5</c:v>
                </c:pt>
                <c:pt idx="19">
                  <c:v>-1.4598202117765502E-5</c:v>
                </c:pt>
                <c:pt idx="20">
                  <c:v>-1.5125042294378721E-5</c:v>
                </c:pt>
                <c:pt idx="21">
                  <c:v>-1.5614910101576787E-5</c:v>
                </c:pt>
                <c:pt idx="22">
                  <c:v>-1.6066978917272403E-5</c:v>
                </c:pt>
                <c:pt idx="23">
                  <c:v>-1.6480559639729826E-5</c:v>
                </c:pt>
                <c:pt idx="24">
                  <c:v>-1.6855102201039326E-5</c:v>
                </c:pt>
                <c:pt idx="25">
                  <c:v>-1.7190196462289569E-5</c:v>
                </c:pt>
                <c:pt idx="26">
                  <c:v>-1.7485572488260925E-5</c:v>
                </c:pt>
                <c:pt idx="27">
                  <c:v>-1.7741100202388967E-5</c:v>
                </c:pt>
                <c:pt idx="28">
                  <c:v>-1.7956788425711777E-5</c:v>
                </c:pt>
                <c:pt idx="29">
                  <c:v>-1.8132783306422731E-5</c:v>
                </c:pt>
                <c:pt idx="30">
                  <c:v>-1.8269366149539898E-5</c:v>
                </c:pt>
                <c:pt idx="31">
                  <c:v>-1.8366950659045862E-5</c:v>
                </c:pt>
                <c:pt idx="32">
                  <c:v>-1.8426079607616197E-5</c:v>
                </c:pt>
                <c:pt idx="33">
                  <c:v>-1.8447420951774518E-5</c:v>
                </c:pt>
                <c:pt idx="34">
                  <c:v>-1.8431763412904575E-5</c:v>
                </c:pt>
                <c:pt idx="35">
                  <c:v>-1.8380011547066116E-5</c:v>
                </c:pt>
                <c:pt idx="36">
                  <c:v>-1.8293180328967371E-5</c:v>
                </c:pt>
                <c:pt idx="37">
                  <c:v>-1.8172389277698511E-5</c:v>
                </c:pt>
                <c:pt idx="38">
                  <c:v>-1.8018856153987904E-5</c:v>
                </c:pt>
                <c:pt idx="39">
                  <c:v>-1.7833890260714151E-5</c:v>
                </c:pt>
                <c:pt idx="40">
                  <c:v>-1.7618885380250987E-5</c:v>
                </c:pt>
                <c:pt idx="41">
                  <c:v>-1.7375312383884096E-5</c:v>
                </c:pt>
                <c:pt idx="42">
                  <c:v>-1.7104711550040837E-5</c:v>
                </c:pt>
                <c:pt idx="43">
                  <c:v>-1.6808684629382021E-5</c:v>
                </c:pt>
                <c:pt idx="44">
                  <c:v>-1.6488886695941571E-5</c:v>
                </c:pt>
                <c:pt idx="45">
                  <c:v>-1.6147017824434707E-5</c:v>
                </c:pt>
                <c:pt idx="46">
                  <c:v>-1.5784814634597054E-5</c:v>
                </c:pt>
                <c:pt idx="47">
                  <c:v>-1.540404174396056E-5</c:v>
                </c:pt>
                <c:pt idx="48">
                  <c:v>-1.5006483170815449E-5</c:v>
                </c:pt>
                <c:pt idx="49">
                  <c:v>-1.4593933729238419E-5</c:v>
                </c:pt>
                <c:pt idx="50">
                  <c:v>-1.4168190458006073E-5</c:v>
                </c:pt>
                <c:pt idx="51">
                  <c:v>-1.3731044124941515E-5</c:v>
                </c:pt>
                <c:pt idx="52">
                  <c:v>-1.328427084776486E-5</c:v>
                </c:pt>
                <c:pt idx="53">
                  <c:v>-1.2829623871852232E-5</c:v>
                </c:pt>
                <c:pt idx="54">
                  <c:v>-1.236882554443548E-5</c:v>
                </c:pt>
                <c:pt idx="55">
                  <c:v>-1.1903559523713072E-5</c:v>
                </c:pt>
                <c:pt idx="56">
                  <c:v>-1.1435463260101492E-5</c:v>
                </c:pt>
                <c:pt idx="57">
                  <c:v>-1.0966120785419647E-5</c:v>
                </c:pt>
                <c:pt idx="58">
                  <c:v>-1.0497055844207369E-5</c:v>
                </c:pt>
                <c:pt idx="59">
                  <c:v>-1.0029725399602496E-5</c:v>
                </c:pt>
                <c:pt idx="60">
                  <c:v>-9.5655135442886444E-6</c:v>
                </c:pt>
                <c:pt idx="61">
                  <c:v>-9.1057258449451584E-6</c:v>
                </c:pt>
                <c:pt idx="62">
                  <c:v>-8.6515841464278797E-6</c:v>
                </c:pt>
                <c:pt idx="63">
                  <c:v>-8.204221859577928E-6</c:v>
                </c:pt>
                <c:pt idx="64">
                  <c:v>-7.7646797541018858E-6</c:v>
                </c:pt>
                <c:pt idx="65">
                  <c:v>-7.3339022754183259E-6</c:v>
                </c:pt>
                <c:pt idx="66">
                  <c:v>-6.9127344017258789E-6</c:v>
                </c:pt>
                <c:pt idx="67">
                  <c:v>-6.501919054826557E-6</c:v>
                </c:pt>
                <c:pt idx="68">
                  <c:v>-6.1020950754588077E-6</c:v>
                </c:pt>
                <c:pt idx="69">
                  <c:v>-5.7137957710600676E-6</c:v>
                </c:pt>
                <c:pt idx="70">
                  <c:v>-5.3374480410129884E-6</c:v>
                </c:pt>
                <c:pt idx="71">
                  <c:v>-4.9733720815356886E-6</c:v>
                </c:pt>
                <c:pt idx="72">
                  <c:v>-4.6217816694786649E-6</c:v>
                </c:pt>
                <c:pt idx="73">
                  <c:v>-4.2827850214038768E-6</c:v>
                </c:pt>
                <c:pt idx="74">
                  <c:v>-3.9563862214393795E-6</c:v>
                </c:pt>
                <c:pt idx="75">
                  <c:v>-3.6424872085739847E-6</c:v>
                </c:pt>
                <c:pt idx="76">
                  <c:v>-3.340890311265797E-6</c:v>
                </c:pt>
                <c:pt idx="77">
                  <c:v>-3.0513013145075873E-6</c:v>
                </c:pt>
                <c:pt idx="78">
                  <c:v>-2.7733330418442878E-6</c:v>
                </c:pt>
                <c:pt idx="79">
                  <c:v>-2.5065094322752196E-6</c:v>
                </c:pt>
                <c:pt idx="80">
                  <c:v>-2.2502700895056385E-6</c:v>
                </c:pt>
                <c:pt idx="81">
                  <c:v>-2.0039752786741596E-6</c:v>
                </c:pt>
                <c:pt idx="82">
                  <c:v>-1.766911343441572E-6</c:v>
                </c:pt>
                <c:pt idx="83">
                  <c:v>-1.5382965142580096E-6</c:v>
                </c:pt>
                <c:pt idx="84">
                  <c:v>-1.3172870766594018E-6</c:v>
                </c:pt>
                <c:pt idx="85">
                  <c:v>-1.1029838666779109E-6</c:v>
                </c:pt>
                <c:pt idx="86">
                  <c:v>-8.9443905880497382E-7</c:v>
                </c:pt>
                <c:pt idx="87">
                  <c:v>-6.9066321051539092E-7</c:v>
                </c:pt>
                <c:pt idx="88">
                  <c:v>-4.9063252606290284E-7</c:v>
                </c:pt>
                <c:pt idx="89">
                  <c:v>-2.9329630119360149E-7</c:v>
                </c:pt>
                <c:pt idx="90">
                  <c:v>-9.758450950580165E-8</c:v>
                </c:pt>
                <c:pt idx="91">
                  <c:v>9.758450950580165E-8</c:v>
                </c:pt>
                <c:pt idx="92">
                  <c:v>2.9329630119360149E-7</c:v>
                </c:pt>
                <c:pt idx="93">
                  <c:v>4.9063252606290284E-7</c:v>
                </c:pt>
                <c:pt idx="94">
                  <c:v>6.9066321051539092E-7</c:v>
                </c:pt>
                <c:pt idx="95">
                  <c:v>8.9443905880497382E-7</c:v>
                </c:pt>
                <c:pt idx="96">
                  <c:v>1.1029838666779109E-6</c:v>
                </c:pt>
                <c:pt idx="97">
                  <c:v>1.3172870766593476E-6</c:v>
                </c:pt>
                <c:pt idx="98">
                  <c:v>1.5382965142580638E-6</c:v>
                </c:pt>
                <c:pt idx="99">
                  <c:v>1.766911343441572E-6</c:v>
                </c:pt>
                <c:pt idx="100">
                  <c:v>2.0039752786741596E-6</c:v>
                </c:pt>
                <c:pt idx="101">
                  <c:v>2.2502700895056385E-6</c:v>
                </c:pt>
                <c:pt idx="102">
                  <c:v>2.5065094322751654E-6</c:v>
                </c:pt>
                <c:pt idx="103">
                  <c:v>2.773333041844342E-6</c:v>
                </c:pt>
                <c:pt idx="104">
                  <c:v>3.0513013145075873E-6</c:v>
                </c:pt>
                <c:pt idx="105">
                  <c:v>3.340890311265797E-6</c:v>
                </c:pt>
                <c:pt idx="106">
                  <c:v>3.6424872085739847E-6</c:v>
                </c:pt>
                <c:pt idx="107">
                  <c:v>3.9563862214392711E-6</c:v>
                </c:pt>
                <c:pt idx="108">
                  <c:v>4.282785021403931E-6</c:v>
                </c:pt>
                <c:pt idx="109">
                  <c:v>4.6217816694786107E-6</c:v>
                </c:pt>
                <c:pt idx="110">
                  <c:v>4.9733720815357428E-6</c:v>
                </c:pt>
                <c:pt idx="111">
                  <c:v>5.3374480410130426E-6</c:v>
                </c:pt>
                <c:pt idx="112">
                  <c:v>5.7137957710600676E-6</c:v>
                </c:pt>
                <c:pt idx="113">
                  <c:v>6.1020950754589161E-6</c:v>
                </c:pt>
                <c:pt idx="114">
                  <c:v>6.5019190548264486E-6</c:v>
                </c:pt>
                <c:pt idx="115">
                  <c:v>6.9127344017258518E-6</c:v>
                </c:pt>
                <c:pt idx="116">
                  <c:v>7.3339022754184615E-6</c:v>
                </c:pt>
                <c:pt idx="117">
                  <c:v>7.7646797541017774E-6</c:v>
                </c:pt>
                <c:pt idx="118">
                  <c:v>8.2042218595779822E-6</c:v>
                </c:pt>
                <c:pt idx="119">
                  <c:v>8.65158414642769E-6</c:v>
                </c:pt>
                <c:pt idx="120">
                  <c:v>9.1057258449451584E-6</c:v>
                </c:pt>
                <c:pt idx="121">
                  <c:v>9.565513544288807E-6</c:v>
                </c:pt>
                <c:pt idx="122">
                  <c:v>1.0029725399602387E-5</c:v>
                </c:pt>
                <c:pt idx="123">
                  <c:v>1.0497055844207478E-5</c:v>
                </c:pt>
                <c:pt idx="124">
                  <c:v>1.0966120785419565E-5</c:v>
                </c:pt>
                <c:pt idx="125">
                  <c:v>1.1435463260101654E-5</c:v>
                </c:pt>
                <c:pt idx="126">
                  <c:v>1.1903559523712936E-5</c:v>
                </c:pt>
                <c:pt idx="127">
                  <c:v>1.2368825544435588E-5</c:v>
                </c:pt>
                <c:pt idx="128">
                  <c:v>1.2829623871852151E-5</c:v>
                </c:pt>
                <c:pt idx="129">
                  <c:v>1.3284270847764698E-5</c:v>
                </c:pt>
                <c:pt idx="130">
                  <c:v>1.3731044124941678E-5</c:v>
                </c:pt>
                <c:pt idx="131">
                  <c:v>1.4168190458005965E-5</c:v>
                </c:pt>
                <c:pt idx="132">
                  <c:v>1.4593933729238528E-5</c:v>
                </c:pt>
                <c:pt idx="133">
                  <c:v>1.5006483170815367E-5</c:v>
                </c:pt>
                <c:pt idx="134">
                  <c:v>1.5404041743960732E-5</c:v>
                </c:pt>
                <c:pt idx="135">
                  <c:v>1.5784814634596776E-5</c:v>
                </c:pt>
                <c:pt idx="136">
                  <c:v>1.6147017824434972E-5</c:v>
                </c:pt>
                <c:pt idx="137">
                  <c:v>1.6488886695941411E-5</c:v>
                </c:pt>
                <c:pt idx="138">
                  <c:v>1.6808684629381835E-5</c:v>
                </c:pt>
                <c:pt idx="139">
                  <c:v>1.7104711550041108E-5</c:v>
                </c:pt>
                <c:pt idx="140">
                  <c:v>1.7375312383883879E-5</c:v>
                </c:pt>
                <c:pt idx="141">
                  <c:v>1.7618885380251204E-5</c:v>
                </c:pt>
                <c:pt idx="142">
                  <c:v>1.7833890260714124E-5</c:v>
                </c:pt>
                <c:pt idx="143">
                  <c:v>1.8018856153988202E-5</c:v>
                </c:pt>
                <c:pt idx="144">
                  <c:v>1.8172389277698185E-5</c:v>
                </c:pt>
                <c:pt idx="145">
                  <c:v>1.8293180328967696E-5</c:v>
                </c:pt>
                <c:pt idx="146">
                  <c:v>1.8380011547065845E-5</c:v>
                </c:pt>
                <c:pt idx="147">
                  <c:v>1.8431763412904331E-5</c:v>
                </c:pt>
                <c:pt idx="148">
                  <c:v>1.8447420951774762E-5</c:v>
                </c:pt>
                <c:pt idx="149">
                  <c:v>1.8426079607615817E-5</c:v>
                </c:pt>
                <c:pt idx="150">
                  <c:v>1.8366950659046242E-5</c:v>
                </c:pt>
                <c:pt idx="151">
                  <c:v>1.8269366149539898E-5</c:v>
                </c:pt>
                <c:pt idx="152">
                  <c:v>1.8132783306422785E-5</c:v>
                </c:pt>
                <c:pt idx="153">
                  <c:v>1.7956788425711398E-5</c:v>
                </c:pt>
                <c:pt idx="154">
                  <c:v>1.7741100202389292E-5</c:v>
                </c:pt>
                <c:pt idx="155">
                  <c:v>1.7485572488260925E-5</c:v>
                </c:pt>
                <c:pt idx="156">
                  <c:v>1.7190196462289406E-5</c:v>
                </c:pt>
                <c:pt idx="157">
                  <c:v>1.6855102201039488E-5</c:v>
                </c:pt>
                <c:pt idx="158">
                  <c:v>1.6480559639729555E-5</c:v>
                </c:pt>
                <c:pt idx="159">
                  <c:v>1.6066978917272728E-5</c:v>
                </c:pt>
                <c:pt idx="160">
                  <c:v>1.561491010157657E-5</c:v>
                </c:pt>
                <c:pt idx="161">
                  <c:v>1.5125042294378884E-5</c:v>
                </c:pt>
                <c:pt idx="162">
                  <c:v>1.4598202117765394E-5</c:v>
                </c:pt>
                <c:pt idx="163">
                  <c:v>1.403535158753797E-5</c:v>
                </c:pt>
                <c:pt idx="164">
                  <c:v>1.3437585381433797E-5</c:v>
                </c:pt>
                <c:pt idx="165">
                  <c:v>1.2806127513168724E-5</c:v>
                </c:pt>
                <c:pt idx="166">
                  <c:v>1.2142327426023394E-5</c:v>
                </c:pt>
                <c:pt idx="167">
                  <c:v>1.1447655522520746E-5</c:v>
                </c:pt>
                <c:pt idx="168">
                  <c:v>1.0723698149412114E-5</c:v>
                </c:pt>
                <c:pt idx="169">
                  <c:v>9.9721520597593344E-6</c:v>
                </c:pt>
                <c:pt idx="170">
                  <c:v>9.1948183764706693E-6</c:v>
                </c:pt>
                <c:pt idx="171">
                  <c:v>8.393596083927971E-6</c:v>
                </c:pt>
                <c:pt idx="172">
                  <c:v>7.5704750767052265E-6</c:v>
                </c:pt>
                <c:pt idx="173">
                  <c:v>6.7275287963934919E-6</c:v>
                </c:pt>
                <c:pt idx="174">
                  <c:v>5.866906489609058E-6</c:v>
                </c:pt>
                <c:pt idx="175">
                  <c:v>4.9908251219871929E-6</c:v>
                </c:pt>
                <c:pt idx="176">
                  <c:v>4.1015609846827049E-6</c:v>
                </c:pt>
                <c:pt idx="177">
                  <c:v>3.2014410313178964E-6</c:v>
                </c:pt>
                <c:pt idx="178">
                  <c:v>2.2928339846297122E-6</c:v>
                </c:pt>
                <c:pt idx="179">
                  <c:v>1.3781412531749682E-6</c:v>
                </c:pt>
                <c:pt idx="180">
                  <c:v>4.597876993427813E-7</c:v>
                </c:pt>
              </c:numCache>
            </c:numRef>
          </c:yVal>
          <c:smooth val="1"/>
        </c:ser>
        <c:ser>
          <c:idx val="58"/>
          <c:order val="58"/>
          <c:tx>
            <c:strRef>
              <c:f>'[1]Cum X'!$A$808</c:f>
              <c:strCache>
                <c:ptCount val="1"/>
                <c:pt idx="0">
                  <c:v>5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8:$FZ$808</c:f>
              <c:numCache>
                <c:formatCode>General</c:formatCode>
                <c:ptCount val="181"/>
                <c:pt idx="0">
                  <c:v>0</c:v>
                </c:pt>
                <c:pt idx="1">
                  <c:v>-4.7048204848123762E-7</c:v>
                </c:pt>
                <c:pt idx="2">
                  <c:v>-1.4101998631668982E-6</c:v>
                </c:pt>
                <c:pt idx="3">
                  <c:v>-2.3461836285566633E-6</c:v>
                </c:pt>
                <c:pt idx="4">
                  <c:v>-3.2759599484472957E-6</c:v>
                </c:pt>
                <c:pt idx="5">
                  <c:v>-4.1970793053554148E-6</c:v>
                </c:pt>
                <c:pt idx="6">
                  <c:v>-5.1071254598463595E-6</c:v>
                </c:pt>
                <c:pt idx="7">
                  <c:v>-6.0037246985723955E-6</c:v>
                </c:pt>
                <c:pt idx="8">
                  <c:v>-6.8845548890484167E-6</c:v>
                </c:pt>
                <c:pt idx="9">
                  <c:v>-7.7473543001020662E-6</c:v>
                </c:pt>
                <c:pt idx="10">
                  <c:v>-8.5899301480600642E-6</c:v>
                </c:pt>
                <c:pt idx="11">
                  <c:v>-9.4101668300612196E-6</c:v>
                </c:pt>
                <c:pt idx="12">
                  <c:v>-1.0206033807348106E-5</c:v>
                </c:pt>
                <c:pt idx="13">
                  <c:v>-1.0975593103108492E-5</c:v>
                </c:pt>
                <c:pt idx="14">
                  <c:v>-1.1717006381225799E-5</c:v>
                </c:pt>
                <c:pt idx="15">
                  <c:v>-1.2428541574364981E-5</c:v>
                </c:pt>
                <c:pt idx="16">
                  <c:v>-1.3108579031903111E-5</c:v>
                </c:pt>
                <c:pt idx="17">
                  <c:v>-1.3755617160575364E-5</c:v>
                </c:pt>
                <c:pt idx="18">
                  <c:v>-1.4368277533071728E-5</c:v>
                </c:pt>
                <c:pt idx="19">
                  <c:v>-1.4945309442401377E-5</c:v>
                </c:pt>
                <c:pt idx="20">
                  <c:v>-1.5485593882464126E-5</c:v>
                </c:pt>
                <c:pt idx="21">
                  <c:v>-1.5988146938002168E-5</c:v>
                </c:pt>
                <c:pt idx="22">
                  <c:v>-1.6452122569948139E-5</c:v>
                </c:pt>
                <c:pt idx="23">
                  <c:v>-1.6876814785022037E-5</c:v>
                </c:pt>
                <c:pt idx="24">
                  <c:v>-1.7261659181404634E-5</c:v>
                </c:pt>
                <c:pt idx="25">
                  <c:v>-1.7606233865252719E-5</c:v>
                </c:pt>
                <c:pt idx="26">
                  <c:v>-1.7910259735834887E-5</c:v>
                </c:pt>
                <c:pt idx="27">
                  <c:v>-1.8173600140042497E-5</c:v>
                </c:pt>
                <c:pt idx="28">
                  <c:v>-1.8396259900047235E-5</c:v>
                </c:pt>
                <c:pt idx="29">
                  <c:v>-1.8578383720834618E-5</c:v>
                </c:pt>
                <c:pt idx="30">
                  <c:v>-1.8720253987282117E-5</c:v>
                </c:pt>
                <c:pt idx="31">
                  <c:v>-1.8822287963343184E-5</c:v>
                </c:pt>
                <c:pt idx="32">
                  <c:v>-1.8885034408710018E-5</c:v>
                </c:pt>
                <c:pt idx="33">
                  <c:v>-1.8909169631096148E-5</c:v>
                </c:pt>
                <c:pt idx="34">
                  <c:v>-1.8895492994915048E-5</c:v>
                </c:pt>
                <c:pt idx="35">
                  <c:v>-1.8844921909694185E-5</c:v>
                </c:pt>
                <c:pt idx="36">
                  <c:v>-1.8758486324008475E-5</c:v>
                </c:pt>
                <c:pt idx="37">
                  <c:v>-1.8637322753010764E-5</c:v>
                </c:pt>
                <c:pt idx="38">
                  <c:v>-1.8482667869829296E-5</c:v>
                </c:pt>
                <c:pt idx="39">
                  <c:v>-1.8295851693110013E-5</c:v>
                </c:pt>
                <c:pt idx="40">
                  <c:v>-1.8078290404855557E-5</c:v>
                </c:pt>
                <c:pt idx="41">
                  <c:v>-1.7831478834405455E-5</c:v>
                </c:pt>
                <c:pt idx="42">
                  <c:v>-1.7556982645929571E-5</c:v>
                </c:pt>
                <c:pt idx="43">
                  <c:v>-1.7256430268137382E-5</c:v>
                </c:pt>
                <c:pt idx="44">
                  <c:v>-1.6931504606063346E-5</c:v>
                </c:pt>
                <c:pt idx="45">
                  <c:v>-1.6583934575739037E-5</c:v>
                </c:pt>
                <c:pt idx="46">
                  <c:v>-1.6215486503317984E-5</c:v>
                </c:pt>
                <c:pt idx="47">
                  <c:v>-1.5827955430772316E-5</c:v>
                </c:pt>
                <c:pt idx="48">
                  <c:v>-1.5423156370630011E-5</c:v>
                </c:pt>
                <c:pt idx="49">
                  <c:v>-1.500291555235469E-5</c:v>
                </c:pt>
                <c:pt idx="50">
                  <c:v>-1.4569061702908844E-5</c:v>
                </c:pt>
                <c:pt idx="51">
                  <c:v>-1.4123417403764886E-5</c:v>
                </c:pt>
                <c:pt idx="52">
                  <c:v>-1.3667790566144371E-5</c:v>
                </c:pt>
                <c:pt idx="53">
                  <c:v>-1.3203966065587839E-5</c:v>
                </c:pt>
                <c:pt idx="54">
                  <c:v>-1.2733697576070761E-5</c:v>
                </c:pt>
                <c:pt idx="55">
                  <c:v>-1.2258699642801529E-5</c:v>
                </c:pt>
                <c:pt idx="56">
                  <c:v>-1.1780640031574993E-5</c:v>
                </c:pt>
                <c:pt idx="57">
                  <c:v>-1.1301132391094174E-5</c:v>
                </c:pt>
                <c:pt idx="58">
                  <c:v>-1.0821729263053696E-5</c:v>
                </c:pt>
                <c:pt idx="59">
                  <c:v>-1.0343915472971958E-5</c:v>
                </c:pt>
                <c:pt idx="60">
                  <c:v>-9.8691019328142637E-6</c:v>
                </c:pt>
                <c:pt idx="61">
                  <c:v>-9.3986198843323213E-6</c:v>
                </c:pt>
                <c:pt idx="62">
                  <c:v>-8.9337156098053851E-6</c:v>
                </c:pt>
                <c:pt idx="63">
                  <c:v>-8.4755456344972767E-6</c:v>
                </c:pt>
                <c:pt idx="64">
                  <c:v>-8.0251724426470405E-6</c:v>
                </c:pt>
                <c:pt idx="65">
                  <c:v>-7.583560726219117E-6</c:v>
                </c:pt>
                <c:pt idx="66">
                  <c:v>-7.1515741829551965E-6</c:v>
                </c:pt>
                <c:pt idx="67">
                  <c:v>-6.7299728774984744E-6</c:v>
                </c:pt>
                <c:pt idx="68">
                  <c:v>-6.3194111765394498E-6</c:v>
                </c:pt>
                <c:pt idx="69">
                  <c:v>-5.9204362660425221E-6</c:v>
                </c:pt>
                <c:pt idx="70">
                  <c:v>-5.5334872557045371E-6</c:v>
                </c:pt>
                <c:pt idx="71">
                  <c:v>-5.1588948728479222E-6</c:v>
                </c:pt>
                <c:pt idx="72">
                  <c:v>-4.7968817450061104E-6</c:v>
                </c:pt>
                <c:pt idx="73">
                  <c:v>-4.4475632675217971E-6</c:v>
                </c:pt>
                <c:pt idx="74">
                  <c:v>-4.1109490495463475E-6</c:v>
                </c:pt>
                <c:pt idx="75">
                  <c:v>-3.7869449289531522E-6</c:v>
                </c:pt>
                <c:pt idx="76">
                  <c:v>-3.4753555438358716E-6</c:v>
                </c:pt>
                <c:pt idx="77">
                  <c:v>-3.1758874454879821E-6</c:v>
                </c:pt>
                <c:pt idx="78">
                  <c:v>-2.8881527350656873E-6</c:v>
                </c:pt>
                <c:pt idx="79">
                  <c:v>-2.6116732035280448E-6</c:v>
                </c:pt>
                <c:pt idx="80">
                  <c:v>-2.3458849519416474E-6</c:v>
                </c:pt>
                <c:pt idx="81">
                  <c:v>-2.0901434668533082E-6</c:v>
                </c:pt>
                <c:pt idx="82">
                  <c:v>-1.843729123161711E-6</c:v>
                </c:pt>
                <c:pt idx="83">
                  <c:v>-1.6058530848071773E-6</c:v>
                </c:pt>
                <c:pt idx="84">
                  <c:v>-1.3756635716063743E-6</c:v>
                </c:pt>
                <c:pt idx="85">
                  <c:v>-1.1522524587558643E-6</c:v>
                </c:pt>
                <c:pt idx="86">
                  <c:v>-9.3466217385905449E-7</c:v>
                </c:pt>
                <c:pt idx="87">
                  <c:v>-7.2189285487236129E-7</c:v>
                </c:pt>
                <c:pt idx="88">
                  <c:v>-5.1290973104904875E-7</c:v>
                </c:pt>
                <c:pt idx="89">
                  <c:v>-3.0665068787553594E-7</c:v>
                </c:pt>
                <c:pt idx="90">
                  <c:v>-1.0203397606087673E-7</c:v>
                </c:pt>
                <c:pt idx="91">
                  <c:v>1.0203397606087673E-7</c:v>
                </c:pt>
                <c:pt idx="92">
                  <c:v>3.0665068787553594E-7</c:v>
                </c:pt>
                <c:pt idx="93">
                  <c:v>5.1290973104904875E-7</c:v>
                </c:pt>
                <c:pt idx="94">
                  <c:v>7.2189285487236129E-7</c:v>
                </c:pt>
                <c:pt idx="95">
                  <c:v>9.3466217385905449E-7</c:v>
                </c:pt>
                <c:pt idx="96">
                  <c:v>1.1522524587558643E-6</c:v>
                </c:pt>
                <c:pt idx="97">
                  <c:v>1.3756635716063201E-6</c:v>
                </c:pt>
                <c:pt idx="98">
                  <c:v>1.6058530848072315E-6</c:v>
                </c:pt>
                <c:pt idx="99">
                  <c:v>1.843729123161711E-6</c:v>
                </c:pt>
                <c:pt idx="100">
                  <c:v>2.0901434668533082E-6</c:v>
                </c:pt>
                <c:pt idx="101">
                  <c:v>2.3458849519416474E-6</c:v>
                </c:pt>
                <c:pt idx="102">
                  <c:v>2.6116732035279906E-6</c:v>
                </c:pt>
                <c:pt idx="103">
                  <c:v>2.8881527350657415E-6</c:v>
                </c:pt>
                <c:pt idx="104">
                  <c:v>3.1758874454879821E-6</c:v>
                </c:pt>
                <c:pt idx="105">
                  <c:v>3.4753555438358716E-6</c:v>
                </c:pt>
                <c:pt idx="106">
                  <c:v>3.7869449289531522E-6</c:v>
                </c:pt>
                <c:pt idx="107">
                  <c:v>4.1109490495462391E-6</c:v>
                </c:pt>
                <c:pt idx="108">
                  <c:v>4.4475632675218513E-6</c:v>
                </c:pt>
                <c:pt idx="109">
                  <c:v>4.7968817450060562E-6</c:v>
                </c:pt>
                <c:pt idx="110">
                  <c:v>5.1588948728479764E-6</c:v>
                </c:pt>
                <c:pt idx="111">
                  <c:v>5.5334872557045913E-6</c:v>
                </c:pt>
                <c:pt idx="112">
                  <c:v>5.9204362660425221E-6</c:v>
                </c:pt>
                <c:pt idx="113">
                  <c:v>6.3194111765395582E-6</c:v>
                </c:pt>
                <c:pt idx="114">
                  <c:v>6.7299728774983659E-6</c:v>
                </c:pt>
                <c:pt idx="115">
                  <c:v>7.1515741829551423E-6</c:v>
                </c:pt>
                <c:pt idx="116">
                  <c:v>7.5835607262192796E-6</c:v>
                </c:pt>
                <c:pt idx="117">
                  <c:v>8.025172442646932E-6</c:v>
                </c:pt>
                <c:pt idx="118">
                  <c:v>8.4755456344973309E-6</c:v>
                </c:pt>
                <c:pt idx="119">
                  <c:v>8.9337156098051953E-6</c:v>
                </c:pt>
                <c:pt idx="120">
                  <c:v>9.3986198843323213E-6</c:v>
                </c:pt>
                <c:pt idx="121">
                  <c:v>9.8691019328144263E-6</c:v>
                </c:pt>
                <c:pt idx="122">
                  <c:v>1.034391547297185E-5</c:v>
                </c:pt>
                <c:pt idx="123">
                  <c:v>1.0821729263053804E-5</c:v>
                </c:pt>
                <c:pt idx="124">
                  <c:v>1.1301132391094092E-5</c:v>
                </c:pt>
                <c:pt idx="125">
                  <c:v>1.1780640031575155E-5</c:v>
                </c:pt>
                <c:pt idx="126">
                  <c:v>1.2258699642801393E-5</c:v>
                </c:pt>
                <c:pt idx="127">
                  <c:v>1.273369757607087E-5</c:v>
                </c:pt>
                <c:pt idx="128">
                  <c:v>1.3203966065587758E-5</c:v>
                </c:pt>
                <c:pt idx="129">
                  <c:v>1.3667790566144209E-5</c:v>
                </c:pt>
                <c:pt idx="130">
                  <c:v>1.4123417403765049E-5</c:v>
                </c:pt>
                <c:pt idx="131">
                  <c:v>1.4569061702908735E-5</c:v>
                </c:pt>
                <c:pt idx="132">
                  <c:v>1.5002915552354799E-5</c:v>
                </c:pt>
                <c:pt idx="133">
                  <c:v>1.5423156370629923E-5</c:v>
                </c:pt>
                <c:pt idx="134">
                  <c:v>1.5827955430772499E-5</c:v>
                </c:pt>
                <c:pt idx="135">
                  <c:v>1.6215486503317693E-5</c:v>
                </c:pt>
                <c:pt idx="136">
                  <c:v>1.6583934575739311E-5</c:v>
                </c:pt>
                <c:pt idx="137">
                  <c:v>1.6931504606063183E-5</c:v>
                </c:pt>
                <c:pt idx="138">
                  <c:v>1.7256430268137189E-5</c:v>
                </c:pt>
                <c:pt idx="139">
                  <c:v>1.7556982645929848E-5</c:v>
                </c:pt>
                <c:pt idx="140">
                  <c:v>1.7831478834405238E-5</c:v>
                </c:pt>
                <c:pt idx="141">
                  <c:v>1.8078290404855774E-5</c:v>
                </c:pt>
                <c:pt idx="142">
                  <c:v>1.8295851693109986E-5</c:v>
                </c:pt>
                <c:pt idx="143">
                  <c:v>1.8482667869829621E-5</c:v>
                </c:pt>
                <c:pt idx="144">
                  <c:v>1.8637322753010412E-5</c:v>
                </c:pt>
                <c:pt idx="145">
                  <c:v>1.87584863240088E-5</c:v>
                </c:pt>
                <c:pt idx="146">
                  <c:v>1.8844921909693914E-5</c:v>
                </c:pt>
                <c:pt idx="147">
                  <c:v>1.8895492994914804E-5</c:v>
                </c:pt>
                <c:pt idx="148">
                  <c:v>1.8909169631096392E-5</c:v>
                </c:pt>
                <c:pt idx="149">
                  <c:v>1.8885034408709639E-5</c:v>
                </c:pt>
                <c:pt idx="150">
                  <c:v>1.8822287963343563E-5</c:v>
                </c:pt>
                <c:pt idx="151">
                  <c:v>1.8720253987282117E-5</c:v>
                </c:pt>
                <c:pt idx="152">
                  <c:v>1.8578383720834672E-5</c:v>
                </c:pt>
                <c:pt idx="153">
                  <c:v>1.8396259900046855E-5</c:v>
                </c:pt>
                <c:pt idx="154">
                  <c:v>1.8173600140042822E-5</c:v>
                </c:pt>
                <c:pt idx="155">
                  <c:v>1.7910259735834887E-5</c:v>
                </c:pt>
                <c:pt idx="156">
                  <c:v>1.7606233865252556E-5</c:v>
                </c:pt>
                <c:pt idx="157">
                  <c:v>1.7261659181404797E-5</c:v>
                </c:pt>
                <c:pt idx="158">
                  <c:v>1.6876814785021766E-5</c:v>
                </c:pt>
                <c:pt idx="159">
                  <c:v>1.6452122569948465E-5</c:v>
                </c:pt>
                <c:pt idx="160">
                  <c:v>1.5988146938001951E-5</c:v>
                </c:pt>
                <c:pt idx="161">
                  <c:v>1.5485593882464288E-5</c:v>
                </c:pt>
                <c:pt idx="162">
                  <c:v>1.4945309442401268E-5</c:v>
                </c:pt>
                <c:pt idx="163">
                  <c:v>1.4368277533071945E-5</c:v>
                </c:pt>
                <c:pt idx="164">
                  <c:v>1.3755617160575147E-5</c:v>
                </c:pt>
                <c:pt idx="165">
                  <c:v>1.3108579031903002E-5</c:v>
                </c:pt>
                <c:pt idx="166">
                  <c:v>1.2428541574365198E-5</c:v>
                </c:pt>
                <c:pt idx="167">
                  <c:v>1.1717006381225473E-5</c:v>
                </c:pt>
                <c:pt idx="168">
                  <c:v>1.0975593103108817E-5</c:v>
                </c:pt>
                <c:pt idx="169">
                  <c:v>1.0206033807348106E-5</c:v>
                </c:pt>
                <c:pt idx="170">
                  <c:v>9.4101668300612196E-6</c:v>
                </c:pt>
                <c:pt idx="171">
                  <c:v>8.5899301480597389E-6</c:v>
                </c:pt>
                <c:pt idx="172">
                  <c:v>7.7473543001023914E-6</c:v>
                </c:pt>
                <c:pt idx="173">
                  <c:v>6.8845548890484167E-6</c:v>
                </c:pt>
                <c:pt idx="174">
                  <c:v>6.0037246985723955E-6</c:v>
                </c:pt>
                <c:pt idx="175">
                  <c:v>5.1071254598463595E-6</c:v>
                </c:pt>
                <c:pt idx="176">
                  <c:v>4.1970793053554148E-6</c:v>
                </c:pt>
                <c:pt idx="177">
                  <c:v>3.2759599484472957E-6</c:v>
                </c:pt>
                <c:pt idx="178">
                  <c:v>2.3461836285566633E-6</c:v>
                </c:pt>
                <c:pt idx="179">
                  <c:v>1.4101998631668982E-6</c:v>
                </c:pt>
                <c:pt idx="180">
                  <c:v>4.7048204848123762E-7</c:v>
                </c:pt>
              </c:numCache>
            </c:numRef>
          </c:yVal>
          <c:smooth val="1"/>
        </c:ser>
        <c:ser>
          <c:idx val="59"/>
          <c:order val="59"/>
          <c:tx>
            <c:strRef>
              <c:f>'[1]Cum X'!$A$809</c:f>
              <c:strCache>
                <c:ptCount val="1"/>
                <c:pt idx="0">
                  <c:v>5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9:$FZ$809</c:f>
              <c:numCache>
                <c:formatCode>General</c:formatCode>
                <c:ptCount val="181"/>
                <c:pt idx="0">
                  <c:v>0</c:v>
                </c:pt>
                <c:pt idx="1">
                  <c:v>-4.8127258327657248E-7</c:v>
                </c:pt>
                <c:pt idx="2">
                  <c:v>-1.4425469129422793E-6</c:v>
                </c:pt>
                <c:pt idx="3">
                  <c:v>-2.4000136149740069E-6</c:v>
                </c:pt>
                <c:pt idx="4">
                  <c:v>-3.3511505255507529E-6</c:v>
                </c:pt>
                <c:pt idx="5">
                  <c:v>-4.2934597851715731E-6</c:v>
                </c:pt>
                <c:pt idx="6">
                  <c:v>-5.2244774056103404E-6</c:v>
                </c:pt>
                <c:pt idx="7">
                  <c:v>-6.1417826829796062E-6</c:v>
                </c:pt>
                <c:pt idx="8">
                  <c:v>-7.0430074142109351E-6</c:v>
                </c:pt>
                <c:pt idx="9">
                  <c:v>-7.9258448751821746E-6</c:v>
                </c:pt>
                <c:pt idx="10">
                  <c:v>-8.788058519866495E-6</c:v>
                </c:pt>
                <c:pt idx="11">
                  <c:v>-9.6274903612304698E-6</c:v>
                </c:pt>
                <c:pt idx="12">
                  <c:v>-1.0442068996091873E-5</c:v>
                </c:pt>
                <c:pt idx="13">
                  <c:v>-1.1229817237900044E-5</c:v>
                </c:pt>
                <c:pt idx="14">
                  <c:v>-1.198885932321707E-5</c:v>
                </c:pt>
                <c:pt idx="15">
                  <c:v>-1.27174276597817E-5</c:v>
                </c:pt>
                <c:pt idx="16">
                  <c:v>-1.3413869086157087E-5</c:v>
                </c:pt>
                <c:pt idx="17">
                  <c:v>-1.4076650615362928E-5</c:v>
                </c:pt>
                <c:pt idx="18">
                  <c:v>-1.4704364637298966E-5</c:v>
                </c:pt>
                <c:pt idx="19">
                  <c:v>-1.529573355739264E-5</c:v>
                </c:pt>
                <c:pt idx="20">
                  <c:v>-1.5849613851568931E-5</c:v>
                </c:pt>
                <c:pt idx="21">
                  <c:v>-1.6364999520422912E-5</c:v>
                </c:pt>
                <c:pt idx="22">
                  <c:v>-1.6841024928365765E-5</c:v>
                </c:pt>
                <c:pt idx="23">
                  <c:v>-1.7276967016398585E-5</c:v>
                </c:pt>
                <c:pt idx="24">
                  <c:v>-1.7672246880197644E-5</c:v>
                </c:pt>
                <c:pt idx="25">
                  <c:v>-1.8026430708177491E-5</c:v>
                </c:pt>
                <c:pt idx="26">
                  <c:v>-1.8339230077267488E-5</c:v>
                </c:pt>
                <c:pt idx="27">
                  <c:v>-1.8610501607161582E-5</c:v>
                </c:pt>
                <c:pt idx="28">
                  <c:v>-1.8840245976869464E-5</c:v>
                </c:pt>
                <c:pt idx="29">
                  <c:v>-1.902860631040681E-5</c:v>
                </c:pt>
                <c:pt idx="30">
                  <c:v>-1.9175865941449804E-5</c:v>
                </c:pt>
                <c:pt idx="31">
                  <c:v>-1.9282445569722797E-5</c:v>
                </c:pt>
                <c:pt idx="32">
                  <c:v>-1.9348899824747515E-5</c:v>
                </c:pt>
                <c:pt idx="33">
                  <c:v>-1.9375913255394915E-5</c:v>
                </c:pt>
                <c:pt idx="34">
                  <c:v>-1.9364295766365107E-5</c:v>
                </c:pt>
                <c:pt idx="35">
                  <c:v>-1.9314977525324343E-5</c:v>
                </c:pt>
                <c:pt idx="36">
                  <c:v>-1.9229003366916041E-5</c:v>
                </c:pt>
                <c:pt idx="37">
                  <c:v>-1.9107526722194674E-5</c:v>
                </c:pt>
                <c:pt idx="38">
                  <c:v>-1.8951803104262633E-5</c:v>
                </c:pt>
                <c:pt idx="39">
                  <c:v>-1.8763183182930748E-5</c:v>
                </c:pt>
                <c:pt idx="40">
                  <c:v>-1.8543105483130099E-5</c:v>
                </c:pt>
                <c:pt idx="41">
                  <c:v>-1.8293088743524881E-5</c:v>
                </c:pt>
                <c:pt idx="42">
                  <c:v>-1.8014723973328655E-5</c:v>
                </c:pt>
                <c:pt idx="43">
                  <c:v>-1.7709666246680905E-5</c:v>
                </c:pt>
                <c:pt idx="44">
                  <c:v>-1.7379626275117789E-5</c:v>
                </c:pt>
                <c:pt idx="45">
                  <c:v>-1.7026361799638069E-5</c:v>
                </c:pt>
                <c:pt idx="46">
                  <c:v>-1.6651668844633609E-5</c:v>
                </c:pt>
                <c:pt idx="47">
                  <c:v>-1.6257372876516749E-5</c:v>
                </c:pt>
                <c:pt idx="48">
                  <c:v>-1.5845319910232726E-5</c:v>
                </c:pt>
                <c:pt idx="49">
                  <c:v>-1.5417367606981319E-5</c:v>
                </c:pt>
                <c:pt idx="50">
                  <c:v>-1.4975376406409688E-5</c:v>
                </c:pt>
                <c:pt idx="51">
                  <c:v>-1.4521200736258228E-5</c:v>
                </c:pt>
                <c:pt idx="52">
                  <c:v>-1.4056680341948728E-5</c:v>
                </c:pt>
                <c:pt idx="53">
                  <c:v>-1.3583631777915419E-5</c:v>
                </c:pt>
                <c:pt idx="54">
                  <c:v>-1.31038401015777E-5</c:v>
                </c:pt>
                <c:pt idx="55">
                  <c:v>-1.2619050809756422E-5</c:v>
                </c:pt>
                <c:pt idx="56">
                  <c:v>-1.2130962056050609E-5</c:v>
                </c:pt>
                <c:pt idx="57">
                  <c:v>-1.1641217186208287E-5</c:v>
                </c:pt>
                <c:pt idx="58">
                  <c:v>-1.115139762687716E-5</c:v>
                </c:pt>
                <c:pt idx="59">
                  <c:v>-1.0663016161285095E-5</c:v>
                </c:pt>
                <c:pt idx="60">
                  <c:v>-1.0177510623422202E-5</c:v>
                </c:pt>
                <c:pt idx="61">
                  <c:v>-9.6962380401448972E-6</c:v>
                </c:pt>
                <c:pt idx="62">
                  <c:v>-9.2204692483431952E-6</c:v>
                </c:pt>
                <c:pt idx="63">
                  <c:v>-8.7513840119034236E-6</c:v>
                </c:pt>
                <c:pt idx="64">
                  <c:v>-8.2900666606576696E-6</c:v>
                </c:pt>
                <c:pt idx="65">
                  <c:v>-7.8375022708786018E-6</c:v>
                </c:pt>
                <c:pt idx="66">
                  <c:v>-7.3945734041460818E-6</c:v>
                </c:pt>
                <c:pt idx="67">
                  <c:v>-6.9620574185982019E-6</c:v>
                </c:pt>
                <c:pt idx="68">
                  <c:v>-6.5406243637044299E-6</c:v>
                </c:pt>
                <c:pt idx="69">
                  <c:v>-6.1308354667668108E-6</c:v>
                </c:pt>
                <c:pt idx="70">
                  <c:v>-5.7331422163914487E-6</c:v>
                </c:pt>
                <c:pt idx="71">
                  <c:v>-5.3478860451795568E-6</c:v>
                </c:pt>
                <c:pt idx="72">
                  <c:v>-4.9752986108889986E-6</c:v>
                </c:pt>
                <c:pt idx="73">
                  <c:v>-4.6155026723329259E-6</c:v>
                </c:pt>
                <c:pt idx="74">
                  <c:v>-4.2685135532995297E-6</c:v>
                </c:pt>
                <c:pt idx="75">
                  <c:v>-3.9342411848520718E-6</c:v>
                </c:pt>
                <c:pt idx="76">
                  <c:v>-3.6124927134809147E-6</c:v>
                </c:pt>
                <c:pt idx="77">
                  <c:v>-3.3029756597548676E-6</c:v>
                </c:pt>
                <c:pt idx="78">
                  <c:v>-3.0053016093819357E-6</c:v>
                </c:pt>
                <c:pt idx="79">
                  <c:v>-2.7189904159358657E-6</c:v>
                </c:pt>
                <c:pt idx="80">
                  <c:v>-2.443474891956302E-6</c:v>
                </c:pt>
                <c:pt idx="81">
                  <c:v>-2.1781059627070656E-6</c:v>
                </c:pt>
                <c:pt idx="82">
                  <c:v>-1.9221582545648477E-6</c:v>
                </c:pt>
                <c:pt idx="83">
                  <c:v>-1.6748360878639386E-6</c:v>
                </c:pt>
                <c:pt idx="84">
                  <c:v>-1.4352798419972742E-6</c:v>
                </c:pt>
                <c:pt idx="85">
                  <c:v>-1.2025726587386321E-6</c:v>
                </c:pt>
                <c:pt idx="86">
                  <c:v>-9.757474480566377E-7</c:v>
                </c:pt>
                <c:pt idx="87">
                  <c:v>-7.5379415920333532E-7</c:v>
                </c:pt>
                <c:pt idx="88">
                  <c:v>-5.3566727852558723E-7</c:v>
                </c:pt>
                <c:pt idx="89">
                  <c:v>-3.2029351434086735E-7</c:v>
                </c:pt>
                <c:pt idx="90">
                  <c:v>-1.0657962827283034E-7</c:v>
                </c:pt>
                <c:pt idx="91">
                  <c:v>1.0657962827283034E-7</c:v>
                </c:pt>
                <c:pt idx="92">
                  <c:v>3.2029351434086735E-7</c:v>
                </c:pt>
                <c:pt idx="93">
                  <c:v>5.3566727852558723E-7</c:v>
                </c:pt>
                <c:pt idx="94">
                  <c:v>7.5379415920333532E-7</c:v>
                </c:pt>
                <c:pt idx="95">
                  <c:v>9.757474480566377E-7</c:v>
                </c:pt>
                <c:pt idx="96">
                  <c:v>1.2025726587386321E-6</c:v>
                </c:pt>
                <c:pt idx="97">
                  <c:v>1.43527984199722E-6</c:v>
                </c:pt>
                <c:pt idx="98">
                  <c:v>1.6748360878639929E-6</c:v>
                </c:pt>
                <c:pt idx="99">
                  <c:v>1.9221582545648477E-6</c:v>
                </c:pt>
                <c:pt idx="100">
                  <c:v>2.1781059627070656E-6</c:v>
                </c:pt>
                <c:pt idx="101">
                  <c:v>2.443474891956302E-6</c:v>
                </c:pt>
                <c:pt idx="102">
                  <c:v>2.7189904159358115E-6</c:v>
                </c:pt>
                <c:pt idx="103">
                  <c:v>3.0053016093819899E-6</c:v>
                </c:pt>
                <c:pt idx="104">
                  <c:v>3.3029756597548676E-6</c:v>
                </c:pt>
                <c:pt idx="105">
                  <c:v>3.6124927134809147E-6</c:v>
                </c:pt>
                <c:pt idx="106">
                  <c:v>3.9342411848520718E-6</c:v>
                </c:pt>
                <c:pt idx="107">
                  <c:v>4.2685135532994213E-6</c:v>
                </c:pt>
                <c:pt idx="108">
                  <c:v>4.6155026723329801E-6</c:v>
                </c:pt>
                <c:pt idx="109">
                  <c:v>4.9752986108889444E-6</c:v>
                </c:pt>
                <c:pt idx="110">
                  <c:v>5.347886045179611E-6</c:v>
                </c:pt>
                <c:pt idx="111">
                  <c:v>5.7331422163915029E-6</c:v>
                </c:pt>
                <c:pt idx="112">
                  <c:v>6.1308354667668108E-6</c:v>
                </c:pt>
                <c:pt idx="113">
                  <c:v>6.5406243637045384E-6</c:v>
                </c:pt>
                <c:pt idx="114">
                  <c:v>6.9620574185980935E-6</c:v>
                </c:pt>
                <c:pt idx="115">
                  <c:v>7.3945734041460276E-6</c:v>
                </c:pt>
                <c:pt idx="116">
                  <c:v>7.8375022708787644E-6</c:v>
                </c:pt>
                <c:pt idx="117">
                  <c:v>8.2900666606575612E-6</c:v>
                </c:pt>
                <c:pt idx="118">
                  <c:v>8.7513840119034778E-6</c:v>
                </c:pt>
                <c:pt idx="119">
                  <c:v>9.2204692483430055E-6</c:v>
                </c:pt>
                <c:pt idx="120">
                  <c:v>9.6962380401448701E-6</c:v>
                </c:pt>
                <c:pt idx="121">
                  <c:v>1.0177510623422391E-5</c:v>
                </c:pt>
                <c:pt idx="122">
                  <c:v>1.0663016161284987E-5</c:v>
                </c:pt>
                <c:pt idx="123">
                  <c:v>1.1151397626877268E-5</c:v>
                </c:pt>
                <c:pt idx="124">
                  <c:v>1.1641217186208206E-5</c:v>
                </c:pt>
                <c:pt idx="125">
                  <c:v>1.2130962056050771E-5</c:v>
                </c:pt>
                <c:pt idx="126">
                  <c:v>1.2619050809756287E-5</c:v>
                </c:pt>
                <c:pt idx="127">
                  <c:v>1.3103840101577835E-5</c:v>
                </c:pt>
                <c:pt idx="128">
                  <c:v>1.3583631777915311E-5</c:v>
                </c:pt>
                <c:pt idx="129">
                  <c:v>1.4056680341948552E-5</c:v>
                </c:pt>
                <c:pt idx="130">
                  <c:v>1.4521200736258404E-5</c:v>
                </c:pt>
                <c:pt idx="131">
                  <c:v>1.4975376406409579E-5</c:v>
                </c:pt>
                <c:pt idx="132">
                  <c:v>1.5417367606981427E-5</c:v>
                </c:pt>
                <c:pt idx="133">
                  <c:v>1.5845319910232638E-5</c:v>
                </c:pt>
                <c:pt idx="134">
                  <c:v>1.6257372876516932E-5</c:v>
                </c:pt>
                <c:pt idx="135">
                  <c:v>1.6651668844633311E-5</c:v>
                </c:pt>
                <c:pt idx="136">
                  <c:v>1.7026361799638354E-5</c:v>
                </c:pt>
                <c:pt idx="137">
                  <c:v>1.7379626275117623E-5</c:v>
                </c:pt>
                <c:pt idx="138">
                  <c:v>1.7709666246680708E-5</c:v>
                </c:pt>
                <c:pt idx="139">
                  <c:v>1.8014723973328939E-5</c:v>
                </c:pt>
                <c:pt idx="140">
                  <c:v>1.8293088743524664E-5</c:v>
                </c:pt>
                <c:pt idx="141">
                  <c:v>1.8543105483130316E-5</c:v>
                </c:pt>
                <c:pt idx="142">
                  <c:v>1.8763183182930721E-5</c:v>
                </c:pt>
                <c:pt idx="143">
                  <c:v>1.8951803104262958E-5</c:v>
                </c:pt>
                <c:pt idx="144">
                  <c:v>1.9107526722194322E-5</c:v>
                </c:pt>
                <c:pt idx="145">
                  <c:v>1.9229003366916367E-5</c:v>
                </c:pt>
                <c:pt idx="146">
                  <c:v>1.9314977525324072E-5</c:v>
                </c:pt>
                <c:pt idx="147">
                  <c:v>1.9364295766364863E-5</c:v>
                </c:pt>
                <c:pt idx="148">
                  <c:v>1.9375913255395159E-5</c:v>
                </c:pt>
                <c:pt idx="149">
                  <c:v>1.9348899824747135E-5</c:v>
                </c:pt>
                <c:pt idx="150">
                  <c:v>1.9282445569723176E-5</c:v>
                </c:pt>
                <c:pt idx="151">
                  <c:v>1.9175865941449804E-5</c:v>
                </c:pt>
                <c:pt idx="152">
                  <c:v>1.9028606310406864E-5</c:v>
                </c:pt>
                <c:pt idx="153">
                  <c:v>1.8840245976869084E-5</c:v>
                </c:pt>
                <c:pt idx="154">
                  <c:v>1.8610501607161907E-5</c:v>
                </c:pt>
                <c:pt idx="155">
                  <c:v>1.8339230077267488E-5</c:v>
                </c:pt>
                <c:pt idx="156">
                  <c:v>1.8026430708177328E-5</c:v>
                </c:pt>
                <c:pt idx="157">
                  <c:v>1.7672246880197807E-5</c:v>
                </c:pt>
                <c:pt idx="158">
                  <c:v>1.7276967016398314E-5</c:v>
                </c:pt>
                <c:pt idx="159">
                  <c:v>1.684102492836609E-5</c:v>
                </c:pt>
                <c:pt idx="160">
                  <c:v>1.6364999520422695E-5</c:v>
                </c:pt>
                <c:pt idx="161">
                  <c:v>1.5849613851569094E-5</c:v>
                </c:pt>
                <c:pt idx="162">
                  <c:v>1.5295733557392532E-5</c:v>
                </c:pt>
                <c:pt idx="163">
                  <c:v>1.4704364637299183E-5</c:v>
                </c:pt>
                <c:pt idx="164">
                  <c:v>1.4076650615362711E-5</c:v>
                </c:pt>
                <c:pt idx="165">
                  <c:v>1.3413869086156978E-5</c:v>
                </c:pt>
                <c:pt idx="166">
                  <c:v>1.2717427659781916E-5</c:v>
                </c:pt>
                <c:pt idx="167">
                  <c:v>1.1988859323216745E-5</c:v>
                </c:pt>
                <c:pt idx="168">
                  <c:v>1.1229817237900369E-5</c:v>
                </c:pt>
                <c:pt idx="169">
                  <c:v>1.0442068996091873E-5</c:v>
                </c:pt>
                <c:pt idx="170">
                  <c:v>9.6274903612304698E-6</c:v>
                </c:pt>
                <c:pt idx="171">
                  <c:v>8.7880585198661697E-6</c:v>
                </c:pt>
                <c:pt idx="172">
                  <c:v>7.9258448751824999E-6</c:v>
                </c:pt>
                <c:pt idx="173">
                  <c:v>7.0430074142109351E-6</c:v>
                </c:pt>
                <c:pt idx="174">
                  <c:v>6.1417826829796062E-6</c:v>
                </c:pt>
                <c:pt idx="175">
                  <c:v>5.2244774056103404E-6</c:v>
                </c:pt>
                <c:pt idx="176">
                  <c:v>4.2934597851715731E-6</c:v>
                </c:pt>
                <c:pt idx="177">
                  <c:v>3.3511505255507529E-6</c:v>
                </c:pt>
                <c:pt idx="178">
                  <c:v>2.4000136149740069E-6</c:v>
                </c:pt>
                <c:pt idx="179">
                  <c:v>1.4425469129422793E-6</c:v>
                </c:pt>
                <c:pt idx="180">
                  <c:v>4.8127258327657248E-7</c:v>
                </c:pt>
              </c:numCache>
            </c:numRef>
          </c:yVal>
          <c:smooth val="1"/>
        </c:ser>
        <c:ser>
          <c:idx val="60"/>
          <c:order val="60"/>
          <c:tx>
            <c:strRef>
              <c:f>'[1]Cum X'!$A$810</c:f>
              <c:strCache>
                <c:ptCount val="1"/>
                <c:pt idx="0">
                  <c:v>6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0:$FZ$810</c:f>
              <c:numCache>
                <c:formatCode>General</c:formatCode>
                <c:ptCount val="181"/>
                <c:pt idx="0">
                  <c:v>0</c:v>
                </c:pt>
                <c:pt idx="1">
                  <c:v>-4.921575347443044E-7</c:v>
                </c:pt>
                <c:pt idx="2">
                  <c:v>-1.4751770977026275E-6</c:v>
                </c:pt>
                <c:pt idx="3">
                  <c:v>-2.4543151097326191E-6</c:v>
                </c:pt>
                <c:pt idx="4">
                  <c:v>-3.427000409891379E-6</c:v>
                </c:pt>
                <c:pt idx="5">
                  <c:v>-4.390686567856553E-6</c:v>
                </c:pt>
                <c:pt idx="6">
                  <c:v>-5.3428616187851941E-6</c:v>
                </c:pt>
                <c:pt idx="7">
                  <c:v>-6.2810576416807247E-6</c:v>
                </c:pt>
                <c:pt idx="8">
                  <c:v>-7.2028601378549195E-6</c:v>
                </c:pt>
                <c:pt idx="9">
                  <c:v>-8.1059171670048915E-6</c:v>
                </c:pt>
                <c:pt idx="10">
                  <c:v>-8.9879481995986049E-6</c:v>
                </c:pt>
                <c:pt idx="11">
                  <c:v>-9.8467526456259315E-6</c:v>
                </c:pt>
                <c:pt idx="12">
                  <c:v>-1.0680218021290474E-5</c:v>
                </c:pt>
                <c:pt idx="13">
                  <c:v>-1.1486327716990702E-5</c:v>
                </c:pt>
                <c:pt idx="14">
                  <c:v>-1.2263168331793587E-5</c:v>
                </c:pt>
                <c:pt idx="15">
                  <c:v>-1.3008936541730786E-5</c:v>
                </c:pt>
                <c:pt idx="16">
                  <c:v>-1.3721945471417154E-5</c:v>
                </c:pt>
                <c:pt idx="17">
                  <c:v>-1.4400630540915187E-5</c:v>
                </c:pt>
                <c:pt idx="18">
                  <c:v>-1.5043554762228571E-5</c:v>
                </c:pt>
                <c:pt idx="19">
                  <c:v>-1.5649413462471304E-5</c:v>
                </c:pt>
                <c:pt idx="20">
                  <c:v>-1.6217038413467459E-5</c:v>
                </c:pt>
                <c:pt idx="21">
                  <c:v>-1.6745401350371913E-5</c:v>
                </c:pt>
                <c:pt idx="22">
                  <c:v>-1.7233616864834565E-5</c:v>
                </c:pt>
                <c:pt idx="23">
                  <c:v>-1.7680944661166952E-5</c:v>
                </c:pt>
                <c:pt idx="24">
                  <c:v>-1.8086791167045996E-5</c:v>
                </c:pt>
                <c:pt idx="25">
                  <c:v>-1.8450710493328113E-5</c:v>
                </c:pt>
                <c:pt idx="26">
                  <c:v>-1.877240474066022E-5</c:v>
                </c:pt>
                <c:pt idx="27">
                  <c:v>-1.9051723653656439E-5</c:v>
                </c:pt>
                <c:pt idx="28">
                  <c:v>-1.9288663626522721E-5</c:v>
                </c:pt>
                <c:pt idx="29">
                  <c:v>-1.9483366067076326E-5</c:v>
                </c:pt>
                <c:pt idx="30">
                  <c:v>-1.963611512914191E-5</c:v>
                </c:pt>
                <c:pt idx="31">
                  <c:v>-1.9747334826299281E-5</c:v>
                </c:pt>
                <c:pt idx="32">
                  <c:v>-1.9817585542867357E-5</c:v>
                </c:pt>
                <c:pt idx="33">
                  <c:v>-1.9847559960865926E-5</c:v>
                </c:pt>
                <c:pt idx="34">
                  <c:v>-1.9838078424428161E-5</c:v>
                </c:pt>
                <c:pt idx="35">
                  <c:v>-1.9790083765783506E-5</c:v>
                </c:pt>
                <c:pt idx="36">
                  <c:v>-1.970463561946025E-5</c:v>
                </c:pt>
                <c:pt idx="37">
                  <c:v>-1.9582904253727862E-5</c:v>
                </c:pt>
                <c:pt idx="38">
                  <c:v>-1.9426163950569118E-5</c:v>
                </c:pt>
                <c:pt idx="39">
                  <c:v>-1.9235785967545334E-5</c:v>
                </c:pt>
                <c:pt idx="40">
                  <c:v>-1.9013231116858496E-5</c:v>
                </c:pt>
                <c:pt idx="41">
                  <c:v>-1.8760041998664369E-5</c:v>
                </c:pt>
                <c:pt idx="42">
                  <c:v>-1.8477834927269953E-5</c:v>
                </c:pt>
                <c:pt idx="43">
                  <c:v>-1.8168291590225987E-5</c:v>
                </c:pt>
                <c:pt idx="44">
                  <c:v>-1.7833150481522049E-5</c:v>
                </c:pt>
                <c:pt idx="45">
                  <c:v>-1.7474198151075615E-5</c:v>
                </c:pt>
                <c:pt idx="46">
                  <c:v>-1.7093260313487743E-5</c:v>
                </c:pt>
                <c:pt idx="47">
                  <c:v>-1.6692192859610994E-5</c:v>
                </c:pt>
                <c:pt idx="48">
                  <c:v>-1.6272872814836996E-5</c:v>
                </c:pt>
                <c:pt idx="49">
                  <c:v>-1.5837189288150168E-5</c:v>
                </c:pt>
                <c:pt idx="50">
                  <c:v>-1.5387034455930588E-5</c:v>
                </c:pt>
                <c:pt idx="51">
                  <c:v>-1.4924294624205425E-5</c:v>
                </c:pt>
                <c:pt idx="52">
                  <c:v>-1.4450841412546949E-5</c:v>
                </c:pt>
                <c:pt idx="53">
                  <c:v>-1.396852310211612E-5</c:v>
                </c:pt>
                <c:pt idx="54">
                  <c:v>-1.3479156189433942E-5</c:v>
                </c:pt>
                <c:pt idx="55">
                  <c:v>-1.2984517186347957E-5</c:v>
                </c:pt>
                <c:pt idx="56">
                  <c:v>-1.2486334705355231E-5</c:v>
                </c:pt>
                <c:pt idx="57">
                  <c:v>-1.1986281867935395E-5</c:v>
                </c:pt>
                <c:pt idx="58">
                  <c:v>-1.1485969071872839E-5</c:v>
                </c:pt>
                <c:pt idx="59">
                  <c:v>-1.0986937151680578E-5</c:v>
                </c:pt>
                <c:pt idx="60">
                  <c:v>-1.0490650964227011E-5</c:v>
                </c:pt>
                <c:pt idx="61">
                  <c:v>-9.9984934294819201E-6</c:v>
                </c:pt>
                <c:pt idx="62">
                  <c:v>-9.5117600539783298E-6</c:v>
                </c:pt>
                <c:pt idx="63">
                  <c:v>-9.0316539621405727E-6</c:v>
                </c:pt>
                <c:pt idx="64">
                  <c:v>-8.5592814580440972E-6</c:v>
                </c:pt>
                <c:pt idx="65">
                  <c:v>-8.0956481374982168E-6</c:v>
                </c:pt>
                <c:pt idx="66">
                  <c:v>-7.6416555675628715E-6</c:v>
                </c:pt>
                <c:pt idx="67">
                  <c:v>-7.1980985477532178E-6</c:v>
                </c:pt>
                <c:pt idx="68">
                  <c:v>-6.7656629642612277E-6</c:v>
                </c:pt>
                <c:pt idx="69">
                  <c:v>-6.3449242455422745E-6</c:v>
                </c:pt>
                <c:pt idx="70">
                  <c:v>-5.9363464246065629E-6</c:v>
                </c:pt>
                <c:pt idx="71">
                  <c:v>-5.5402818103049683E-6</c:v>
                </c:pt>
                <c:pt idx="72">
                  <c:v>-5.1569712668592875E-6</c:v>
                </c:pt>
                <c:pt idx="73">
                  <c:v>-4.7865450978464767E-6</c:v>
                </c:pt>
                <c:pt idx="74">
                  <c:v>-4.4290245278172987E-6</c:v>
                </c:pt>
                <c:pt idx="75">
                  <c:v>-4.0843237717570822E-6</c:v>
                </c:pt>
                <c:pt idx="76">
                  <c:v>-3.7522526796583797E-6</c:v>
                </c:pt>
                <c:pt idx="77">
                  <c:v>-3.4325199406069437E-6</c:v>
                </c:pt>
                <c:pt idx="78">
                  <c:v>-3.1247368279973447E-6</c:v>
                </c:pt>
                <c:pt idx="79">
                  <c:v>-2.8284214647984664E-6</c:v>
                </c:pt>
                <c:pt idx="80">
                  <c:v>-2.5430035851972763E-6</c:v>
                </c:pt>
                <c:pt idx="81">
                  <c:v>-2.2678297664865022E-6</c:v>
                </c:pt>
                <c:pt idx="82">
                  <c:v>-2.0021691027105929E-6</c:v>
                </c:pt>
                <c:pt idx="83">
                  <c:v>-1.7452192894021118E-6</c:v>
                </c:pt>
                <c:pt idx="84">
                  <c:v>-1.496113086682082E-6</c:v>
                </c:pt>
                <c:pt idx="85">
                  <c:v>-1.2539251261322183E-6</c:v>
                </c:pt>
                <c:pt idx="86">
                  <c:v>-1.0176790251230426E-6</c:v>
                </c:pt>
                <c:pt idx="87">
                  <c:v>-7.863547707715325E-7</c:v>
                </c:pt>
                <c:pt idx="88">
                  <c:v>-5.5889633434339425E-7</c:v>
                </c:pt>
                <c:pt idx="89">
                  <c:v>-3.3421947579116576E-7</c:v>
                </c:pt>
                <c:pt idx="90">
                  <c:v>-1.1121969715718102E-7</c:v>
                </c:pt>
                <c:pt idx="91">
                  <c:v>1.1121969715718102E-7</c:v>
                </c:pt>
                <c:pt idx="92">
                  <c:v>3.3421947579116576E-7</c:v>
                </c:pt>
                <c:pt idx="93">
                  <c:v>5.5889633434339425E-7</c:v>
                </c:pt>
                <c:pt idx="94">
                  <c:v>7.863547707715325E-7</c:v>
                </c:pt>
                <c:pt idx="95">
                  <c:v>1.0176790251230426E-6</c:v>
                </c:pt>
                <c:pt idx="96">
                  <c:v>1.2539251261322183E-6</c:v>
                </c:pt>
                <c:pt idx="97">
                  <c:v>1.4961130866820277E-6</c:v>
                </c:pt>
                <c:pt idx="98">
                  <c:v>1.745219289402166E-6</c:v>
                </c:pt>
                <c:pt idx="99">
                  <c:v>2.0021691027105929E-6</c:v>
                </c:pt>
                <c:pt idx="100">
                  <c:v>2.2678297664865022E-6</c:v>
                </c:pt>
                <c:pt idx="101">
                  <c:v>2.5430035851972763E-6</c:v>
                </c:pt>
                <c:pt idx="102">
                  <c:v>2.828421464798358E-6</c:v>
                </c:pt>
                <c:pt idx="103">
                  <c:v>3.1247368279974531E-6</c:v>
                </c:pt>
                <c:pt idx="104">
                  <c:v>3.4325199406069437E-6</c:v>
                </c:pt>
                <c:pt idx="105">
                  <c:v>3.7522526796583797E-6</c:v>
                </c:pt>
                <c:pt idx="106">
                  <c:v>4.0843237717570822E-6</c:v>
                </c:pt>
                <c:pt idx="107">
                  <c:v>4.4290245278171903E-6</c:v>
                </c:pt>
                <c:pt idx="108">
                  <c:v>4.7865450978465309E-6</c:v>
                </c:pt>
                <c:pt idx="109">
                  <c:v>5.1569712668592333E-6</c:v>
                </c:pt>
                <c:pt idx="110">
                  <c:v>5.5402818103050225E-6</c:v>
                </c:pt>
                <c:pt idx="111">
                  <c:v>5.9363464246066171E-6</c:v>
                </c:pt>
                <c:pt idx="112">
                  <c:v>6.3449242455422745E-6</c:v>
                </c:pt>
                <c:pt idx="113">
                  <c:v>6.7656629642613361E-6</c:v>
                </c:pt>
                <c:pt idx="114">
                  <c:v>7.1980985477531094E-6</c:v>
                </c:pt>
                <c:pt idx="115">
                  <c:v>7.6416555675628173E-6</c:v>
                </c:pt>
                <c:pt idx="116">
                  <c:v>8.0956481374983794E-6</c:v>
                </c:pt>
                <c:pt idx="117">
                  <c:v>8.5592814580439888E-6</c:v>
                </c:pt>
                <c:pt idx="118">
                  <c:v>9.0316539621406269E-6</c:v>
                </c:pt>
                <c:pt idx="119">
                  <c:v>9.5117600539781672E-6</c:v>
                </c:pt>
                <c:pt idx="120">
                  <c:v>9.9984934294818659E-6</c:v>
                </c:pt>
                <c:pt idx="121">
                  <c:v>1.04906509642272E-5</c:v>
                </c:pt>
                <c:pt idx="122">
                  <c:v>1.0986937151680442E-5</c:v>
                </c:pt>
                <c:pt idx="123">
                  <c:v>1.1485969071873002E-5</c:v>
                </c:pt>
                <c:pt idx="124">
                  <c:v>1.1986281867935286E-5</c:v>
                </c:pt>
                <c:pt idx="125">
                  <c:v>1.2486334705355393E-5</c:v>
                </c:pt>
                <c:pt idx="126">
                  <c:v>1.2984517186347849E-5</c:v>
                </c:pt>
                <c:pt idx="127">
                  <c:v>1.3479156189434051E-5</c:v>
                </c:pt>
                <c:pt idx="128">
                  <c:v>1.3968523102116012E-5</c:v>
                </c:pt>
                <c:pt idx="129">
                  <c:v>1.4450841412546759E-5</c:v>
                </c:pt>
                <c:pt idx="130">
                  <c:v>1.4924294624205615E-5</c:v>
                </c:pt>
                <c:pt idx="131">
                  <c:v>1.538703445593048E-5</c:v>
                </c:pt>
                <c:pt idx="132">
                  <c:v>1.5837189288150276E-5</c:v>
                </c:pt>
                <c:pt idx="133">
                  <c:v>1.6272872814836908E-5</c:v>
                </c:pt>
                <c:pt idx="134">
                  <c:v>1.6692192859611177E-5</c:v>
                </c:pt>
                <c:pt idx="135">
                  <c:v>1.7093260313487441E-5</c:v>
                </c:pt>
                <c:pt idx="136">
                  <c:v>1.7474198151075903E-5</c:v>
                </c:pt>
                <c:pt idx="137">
                  <c:v>1.7833150481521877E-5</c:v>
                </c:pt>
                <c:pt idx="138">
                  <c:v>1.8168291590225787E-5</c:v>
                </c:pt>
                <c:pt idx="139">
                  <c:v>1.8477834927270245E-5</c:v>
                </c:pt>
                <c:pt idx="140">
                  <c:v>1.8760041998664139E-5</c:v>
                </c:pt>
                <c:pt idx="141">
                  <c:v>1.9013231116858726E-5</c:v>
                </c:pt>
                <c:pt idx="142">
                  <c:v>1.9235785967545294E-5</c:v>
                </c:pt>
                <c:pt idx="143">
                  <c:v>1.9426163950569456E-5</c:v>
                </c:pt>
                <c:pt idx="144">
                  <c:v>1.9582904253727509E-5</c:v>
                </c:pt>
                <c:pt idx="145">
                  <c:v>1.9704635619460575E-5</c:v>
                </c:pt>
                <c:pt idx="146">
                  <c:v>1.9790083765783235E-5</c:v>
                </c:pt>
                <c:pt idx="147">
                  <c:v>1.9838078424427917E-5</c:v>
                </c:pt>
                <c:pt idx="148">
                  <c:v>1.984755996086617E-5</c:v>
                </c:pt>
                <c:pt idx="149">
                  <c:v>1.981758554286695E-5</c:v>
                </c:pt>
                <c:pt idx="150">
                  <c:v>1.9747334826299688E-5</c:v>
                </c:pt>
                <c:pt idx="151">
                  <c:v>1.963611512914191E-5</c:v>
                </c:pt>
                <c:pt idx="152">
                  <c:v>1.9483366067076381E-5</c:v>
                </c:pt>
                <c:pt idx="153">
                  <c:v>1.9288663626522342E-5</c:v>
                </c:pt>
                <c:pt idx="154">
                  <c:v>1.9051723653656764E-5</c:v>
                </c:pt>
                <c:pt idx="155">
                  <c:v>1.877240474066022E-5</c:v>
                </c:pt>
                <c:pt idx="156">
                  <c:v>1.845071049332795E-5</c:v>
                </c:pt>
                <c:pt idx="157">
                  <c:v>1.8086791167046159E-5</c:v>
                </c:pt>
                <c:pt idx="158">
                  <c:v>1.7680944661166681E-5</c:v>
                </c:pt>
                <c:pt idx="159">
                  <c:v>1.7233616864834891E-5</c:v>
                </c:pt>
                <c:pt idx="160">
                  <c:v>1.6745401350371641E-5</c:v>
                </c:pt>
                <c:pt idx="161">
                  <c:v>1.6217038413467676E-5</c:v>
                </c:pt>
                <c:pt idx="162">
                  <c:v>1.5649413462471195E-5</c:v>
                </c:pt>
                <c:pt idx="163">
                  <c:v>1.5043554762228788E-5</c:v>
                </c:pt>
                <c:pt idx="164">
                  <c:v>1.440063054091497E-5</c:v>
                </c:pt>
                <c:pt idx="165">
                  <c:v>1.3721945471417045E-5</c:v>
                </c:pt>
                <c:pt idx="166">
                  <c:v>1.3008936541731003E-5</c:v>
                </c:pt>
                <c:pt idx="167">
                  <c:v>1.2263168331793262E-5</c:v>
                </c:pt>
                <c:pt idx="168">
                  <c:v>1.1486327716991027E-5</c:v>
                </c:pt>
                <c:pt idx="169">
                  <c:v>1.0680218021290474E-5</c:v>
                </c:pt>
                <c:pt idx="170">
                  <c:v>9.8467526456259315E-6</c:v>
                </c:pt>
                <c:pt idx="171">
                  <c:v>8.9879481995982797E-6</c:v>
                </c:pt>
                <c:pt idx="172">
                  <c:v>8.1059171670052168E-6</c:v>
                </c:pt>
                <c:pt idx="173">
                  <c:v>7.2028601378549195E-6</c:v>
                </c:pt>
                <c:pt idx="174">
                  <c:v>6.2810576416807247E-6</c:v>
                </c:pt>
                <c:pt idx="175">
                  <c:v>5.3428616187851941E-6</c:v>
                </c:pt>
                <c:pt idx="176">
                  <c:v>4.390686567856553E-6</c:v>
                </c:pt>
                <c:pt idx="177">
                  <c:v>3.427000409891379E-6</c:v>
                </c:pt>
                <c:pt idx="178">
                  <c:v>2.4543151097326191E-6</c:v>
                </c:pt>
                <c:pt idx="179">
                  <c:v>1.4751770977026275E-6</c:v>
                </c:pt>
                <c:pt idx="180">
                  <c:v>4.921575347443044E-7</c:v>
                </c:pt>
              </c:numCache>
            </c:numRef>
          </c:yVal>
          <c:smooth val="1"/>
        </c:ser>
        <c:ser>
          <c:idx val="61"/>
          <c:order val="61"/>
          <c:tx>
            <c:strRef>
              <c:f>'[1]Cum X'!$A$811</c:f>
              <c:strCache>
                <c:ptCount val="1"/>
                <c:pt idx="0">
                  <c:v>6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1:$FZ$811</c:f>
              <c:numCache>
                <c:formatCode>General</c:formatCode>
                <c:ptCount val="181"/>
                <c:pt idx="0">
                  <c:v>0</c:v>
                </c:pt>
                <c:pt idx="1">
                  <c:v>-5.0313501886772773E-7</c:v>
                </c:pt>
                <c:pt idx="2">
                  <c:v>-1.5080847676931901E-6</c:v>
                </c:pt>
                <c:pt idx="3">
                  <c:v>-2.5090787042230831E-6</c:v>
                </c:pt>
                <c:pt idx="4">
                  <c:v>-3.5034964454680375E-6</c:v>
                </c:pt>
                <c:pt idx="5">
                  <c:v>-4.4887427660461263E-6</c:v>
                </c:pt>
                <c:pt idx="6">
                  <c:v>-5.4622575012179628E-6</c:v>
                </c:pt>
                <c:pt idx="7">
                  <c:v>-6.4215252908302002E-6</c:v>
                </c:pt>
                <c:pt idx="8">
                  <c:v>-7.364085120027718E-6</c:v>
                </c:pt>
                <c:pt idx="9">
                  <c:v>-8.2875396135517016E-6</c:v>
                </c:pt>
                <c:pt idx="10">
                  <c:v>-9.1895640416249803E-6</c:v>
                </c:pt>
                <c:pt idx="11">
                  <c:v>-1.0067914996823206E-5</c:v>
                </c:pt>
                <c:pt idx="12">
                  <c:v>-1.0920438702859614E-5</c:v>
                </c:pt>
                <c:pt idx="13">
                  <c:v>-1.1745078918026482E-5</c:v>
                </c:pt>
                <c:pt idx="14">
                  <c:v>-1.253988439791525E-5</c:v>
                </c:pt>
                <c:pt idx="15">
                  <c:v>-1.3303015884196185E-5</c:v>
                </c:pt>
                <c:pt idx="16">
                  <c:v>-1.4032752588454532E-5</c:v>
                </c:pt>
                <c:pt idx="17">
                  <c:v>-1.4727498142529691E-5</c:v>
                </c:pt>
                <c:pt idx="18">
                  <c:v>-1.5385785989316956E-5</c:v>
                </c:pt>
                <c:pt idx="19">
                  <c:v>-1.6006284190690724E-5</c:v>
                </c:pt>
                <c:pt idx="20">
                  <c:v>-1.6587799631962189E-5</c:v>
                </c:pt>
                <c:pt idx="21">
                  <c:v>-1.7129281605170502E-5</c:v>
                </c:pt>
                <c:pt idx="22">
                  <c:v>-1.7629824756481497E-5</c:v>
                </c:pt>
                <c:pt idx="23">
                  <c:v>-1.8088671385957497E-5</c:v>
                </c:pt>
                <c:pt idx="24">
                  <c:v>-1.8505213091084261E-5</c:v>
                </c:pt>
                <c:pt idx="25">
                  <c:v>-1.8878991748532586E-5</c:v>
                </c:pt>
                <c:pt idx="26">
                  <c:v>-1.9209699831795987E-5</c:v>
                </c:pt>
                <c:pt idx="27">
                  <c:v>-1.9497180065476899E-5</c:v>
                </c:pt>
                <c:pt idx="28">
                  <c:v>-1.9741424420162304E-5</c:v>
                </c:pt>
                <c:pt idx="29">
                  <c:v>-1.9942572454941041E-5</c:v>
                </c:pt>
                <c:pt idx="30">
                  <c:v>-2.0100909017702799E-5</c:v>
                </c:pt>
                <c:pt idx="31">
                  <c:v>-2.0216861316400212E-5</c:v>
                </c:pt>
                <c:pt idx="32">
                  <c:v>-2.0290995377412612E-5</c:v>
                </c:pt>
                <c:pt idx="33">
                  <c:v>-2.0324011910055086E-5</c:v>
                </c:pt>
                <c:pt idx="34">
                  <c:v>-2.0316741599052878E-5</c:v>
                </c:pt>
                <c:pt idx="35">
                  <c:v>-2.0270139849490218E-5</c:v>
                </c:pt>
                <c:pt idx="36">
                  <c:v>-2.0185281011316305E-5</c:v>
                </c:pt>
                <c:pt idx="37">
                  <c:v>-2.0063352112899169E-5</c:v>
                </c:pt>
                <c:pt idx="38">
                  <c:v>-1.9905646135426799E-5</c:v>
                </c:pt>
                <c:pt idx="39">
                  <c:v>-1.9713554862062051E-5</c:v>
                </c:pt>
                <c:pt idx="40">
                  <c:v>-1.9488561337730842E-5</c:v>
                </c:pt>
                <c:pt idx="41">
                  <c:v>-1.9232231977201847E-5</c:v>
                </c:pt>
                <c:pt idx="42">
                  <c:v>-1.894620836072252E-5</c:v>
                </c:pt>
                <c:pt idx="43">
                  <c:v>-1.8632198757874929E-5</c:v>
                </c:pt>
                <c:pt idx="44">
                  <c:v>-1.8291969421533707E-5</c:v>
                </c:pt>
                <c:pt idx="45">
                  <c:v>-1.7927335694806781E-5</c:v>
                </c:pt>
                <c:pt idx="46">
                  <c:v>-1.7540152974635493E-5</c:v>
                </c:pt>
                <c:pt idx="47">
                  <c:v>-1.7132307576312643E-5</c:v>
                </c:pt>
                <c:pt idx="48">
                  <c:v>-1.6705707543545139E-5</c:v>
                </c:pt>
                <c:pt idx="49">
                  <c:v>-1.6262273448830271E-5</c:v>
                </c:pt>
                <c:pt idx="50">
                  <c:v>-1.5803929228849477E-5</c:v>
                </c:pt>
                <c:pt idx="51">
                  <c:v>-1.5332593099296558E-5</c:v>
                </c:pt>
                <c:pt idx="52">
                  <c:v>-1.48501685930473E-5</c:v>
                </c:pt>
                <c:pt idx="53">
                  <c:v>-1.4358535764868031E-5</c:v>
                </c:pt>
                <c:pt idx="54">
                  <c:v>-1.3859542604928291E-5</c:v>
                </c:pt>
                <c:pt idx="55">
                  <c:v>-1.3354996702251366E-5</c:v>
                </c:pt>
                <c:pt idx="56">
                  <c:v>-1.2846657197907374E-5</c:v>
                </c:pt>
                <c:pt idx="57">
                  <c:v>-1.2336227066224166E-5</c:v>
                </c:pt>
                <c:pt idx="58">
                  <c:v>-1.1825345760586723E-5</c:v>
                </c:pt>
                <c:pt idx="59">
                  <c:v>-1.1315582258501446E-5</c:v>
                </c:pt>
                <c:pt idx="60">
                  <c:v>-1.0808428538556267E-5</c:v>
                </c:pt>
                <c:pt idx="61">
                  <c:v>-1.0305293519687726E-5</c:v>
                </c:pt>
                <c:pt idx="62">
                  <c:v>-9.8074974908086629E-6</c:v>
                </c:pt>
                <c:pt idx="63">
                  <c:v>-9.3162670563640463E-6</c:v>
                </c:pt>
                <c:pt idx="64">
                  <c:v>-8.8327306207561826E-6</c:v>
                </c:pt>
                <c:pt idx="65">
                  <c:v>-8.3579144318608137E-6</c:v>
                </c:pt>
                <c:pt idx="66">
                  <c:v>-7.8927392010334579E-6</c:v>
                </c:pt>
                <c:pt idx="67">
                  <c:v>-7.4380173140981454E-6</c:v>
                </c:pt>
                <c:pt idx="68">
                  <c:v>-6.994450644840259E-6</c:v>
                </c:pt>
                <c:pt idx="69">
                  <c:v>-6.5626289794958699E-6</c:v>
                </c:pt>
                <c:pt idx="70">
                  <c:v>-6.1430290576712661E-6</c:v>
                </c:pt>
                <c:pt idx="71">
                  <c:v>-5.7360142320265822E-6</c:v>
                </c:pt>
                <c:pt idx="72">
                  <c:v>-5.3418347459703325E-6</c:v>
                </c:pt>
                <c:pt idx="73">
                  <c:v>-4.9606286255187522E-6</c:v>
                </c:pt>
                <c:pt idx="74">
                  <c:v>-4.5924231783973663E-6</c:v>
                </c:pt>
                <c:pt idx="75">
                  <c:v>-4.2371370904394036E-6</c:v>
                </c:pt>
                <c:pt idx="76">
                  <c:v>-3.8945831063521576E-6</c:v>
                </c:pt>
                <c:pt idx="77">
                  <c:v>-3.5644712790041657E-6</c:v>
                </c:pt>
                <c:pt idx="78">
                  <c:v>-3.2464127685578751E-6</c:v>
                </c:pt>
                <c:pt idx="79">
                  <c:v>-2.9399241700315518E-6</c:v>
                </c:pt>
                <c:pt idx="80">
                  <c:v>-2.6444323452400097E-6</c:v>
                </c:pt>
                <c:pt idx="81">
                  <c:v>-2.3592797325603125E-6</c:v>
                </c:pt>
                <c:pt idx="82">
                  <c:v>-2.0837301055803771E-6</c:v>
                </c:pt>
                <c:pt idx="83">
                  <c:v>-1.8169747494692075E-6</c:v>
                </c:pt>
                <c:pt idx="84">
                  <c:v>-1.5581390218151383E-6</c:v>
                </c:pt>
                <c:pt idx="85">
                  <c:v>-1.3062892627838281E-6</c:v>
                </c:pt>
                <c:pt idx="86">
                  <c:v>-1.0604400176939866E-6</c:v>
                </c:pt>
                <c:pt idx="87">
                  <c:v>-8.1956153357576203E-7</c:v>
                </c:pt>
                <c:pt idx="88">
                  <c:v>-5.8258748989299886E-7</c:v>
                </c:pt>
                <c:pt idx="89">
                  <c:v>-3.4842292247173282E-7</c:v>
                </c:pt>
                <c:pt idx="90">
                  <c:v>-1.159522986972231E-7</c:v>
                </c:pt>
                <c:pt idx="91">
                  <c:v>1.159522986972231E-7</c:v>
                </c:pt>
                <c:pt idx="92">
                  <c:v>3.4842292247173282E-7</c:v>
                </c:pt>
                <c:pt idx="93">
                  <c:v>5.8258748989299886E-7</c:v>
                </c:pt>
                <c:pt idx="94">
                  <c:v>8.1956153357576203E-7</c:v>
                </c:pt>
                <c:pt idx="95">
                  <c:v>1.0604400176939866E-6</c:v>
                </c:pt>
                <c:pt idx="96">
                  <c:v>1.3062892627838281E-6</c:v>
                </c:pt>
                <c:pt idx="97">
                  <c:v>1.5581390218150841E-6</c:v>
                </c:pt>
                <c:pt idx="98">
                  <c:v>1.8169747494692617E-6</c:v>
                </c:pt>
                <c:pt idx="99">
                  <c:v>2.0837301055803771E-6</c:v>
                </c:pt>
                <c:pt idx="100">
                  <c:v>2.3592797325603125E-6</c:v>
                </c:pt>
                <c:pt idx="101">
                  <c:v>2.6444323452400097E-6</c:v>
                </c:pt>
                <c:pt idx="102">
                  <c:v>2.9399241700314434E-6</c:v>
                </c:pt>
                <c:pt idx="103">
                  <c:v>3.2464127685579835E-6</c:v>
                </c:pt>
                <c:pt idx="104">
                  <c:v>3.5644712790041657E-6</c:v>
                </c:pt>
                <c:pt idx="105">
                  <c:v>3.8945831063521576E-6</c:v>
                </c:pt>
                <c:pt idx="106">
                  <c:v>4.2371370904394036E-6</c:v>
                </c:pt>
                <c:pt idx="107">
                  <c:v>4.5924231783972579E-6</c:v>
                </c:pt>
                <c:pt idx="108">
                  <c:v>4.9606286255188064E-6</c:v>
                </c:pt>
                <c:pt idx="109">
                  <c:v>5.3418347459702783E-6</c:v>
                </c:pt>
                <c:pt idx="110">
                  <c:v>5.7360142320266364E-6</c:v>
                </c:pt>
                <c:pt idx="111">
                  <c:v>6.1430290576713203E-6</c:v>
                </c:pt>
                <c:pt idx="112">
                  <c:v>6.5626289794958699E-6</c:v>
                </c:pt>
                <c:pt idx="113">
                  <c:v>6.9944506448403674E-6</c:v>
                </c:pt>
                <c:pt idx="114">
                  <c:v>7.438017314098037E-6</c:v>
                </c:pt>
                <c:pt idx="115">
                  <c:v>7.8927392010334036E-6</c:v>
                </c:pt>
                <c:pt idx="116">
                  <c:v>8.3579144318609764E-6</c:v>
                </c:pt>
                <c:pt idx="117">
                  <c:v>8.8327306207560742E-6</c:v>
                </c:pt>
                <c:pt idx="118">
                  <c:v>9.3162670563641547E-6</c:v>
                </c:pt>
                <c:pt idx="119">
                  <c:v>9.8074974908084461E-6</c:v>
                </c:pt>
                <c:pt idx="120">
                  <c:v>1.0305293519687671E-5</c:v>
                </c:pt>
                <c:pt idx="121">
                  <c:v>1.0808428538556456E-5</c:v>
                </c:pt>
                <c:pt idx="122">
                  <c:v>1.1315582258501311E-5</c:v>
                </c:pt>
                <c:pt idx="123">
                  <c:v>1.1825345760586885E-5</c:v>
                </c:pt>
                <c:pt idx="124">
                  <c:v>1.2336227066224057E-5</c:v>
                </c:pt>
                <c:pt idx="125">
                  <c:v>1.2846657197907563E-5</c:v>
                </c:pt>
                <c:pt idx="126">
                  <c:v>1.3354996702251231E-5</c:v>
                </c:pt>
                <c:pt idx="127">
                  <c:v>1.38595426049284E-5</c:v>
                </c:pt>
                <c:pt idx="128">
                  <c:v>1.4358535764867923E-5</c:v>
                </c:pt>
                <c:pt idx="129">
                  <c:v>1.4850168593047084E-5</c:v>
                </c:pt>
                <c:pt idx="130">
                  <c:v>1.5332593099296775E-5</c:v>
                </c:pt>
                <c:pt idx="131">
                  <c:v>1.5803929228849368E-5</c:v>
                </c:pt>
                <c:pt idx="132">
                  <c:v>1.626227344883038E-5</c:v>
                </c:pt>
                <c:pt idx="133">
                  <c:v>1.6705707543545058E-5</c:v>
                </c:pt>
                <c:pt idx="134">
                  <c:v>1.7132307576312819E-5</c:v>
                </c:pt>
                <c:pt idx="135">
                  <c:v>1.7540152974635188E-5</c:v>
                </c:pt>
                <c:pt idx="136">
                  <c:v>1.7927335694807075E-5</c:v>
                </c:pt>
                <c:pt idx="137">
                  <c:v>1.8291969421533528E-5</c:v>
                </c:pt>
                <c:pt idx="138">
                  <c:v>1.8632198757874729E-5</c:v>
                </c:pt>
                <c:pt idx="139">
                  <c:v>1.8946208360722815E-5</c:v>
                </c:pt>
                <c:pt idx="140">
                  <c:v>1.9232231977201616E-5</c:v>
                </c:pt>
                <c:pt idx="141">
                  <c:v>1.9488561337731072E-5</c:v>
                </c:pt>
                <c:pt idx="142">
                  <c:v>1.9713554862061996E-5</c:v>
                </c:pt>
                <c:pt idx="143">
                  <c:v>1.9905646135427152E-5</c:v>
                </c:pt>
                <c:pt idx="144">
                  <c:v>2.0063352112898816E-5</c:v>
                </c:pt>
                <c:pt idx="145">
                  <c:v>2.0185281011316631E-5</c:v>
                </c:pt>
                <c:pt idx="146">
                  <c:v>2.0270139849489947E-5</c:v>
                </c:pt>
                <c:pt idx="147">
                  <c:v>2.0316741599052607E-5</c:v>
                </c:pt>
                <c:pt idx="148">
                  <c:v>2.0324011910055357E-5</c:v>
                </c:pt>
                <c:pt idx="149">
                  <c:v>2.0290995377412205E-5</c:v>
                </c:pt>
                <c:pt idx="150">
                  <c:v>2.0216861316400619E-5</c:v>
                </c:pt>
                <c:pt idx="151">
                  <c:v>2.0100909017702799E-5</c:v>
                </c:pt>
                <c:pt idx="152">
                  <c:v>1.9942572454941096E-5</c:v>
                </c:pt>
                <c:pt idx="153">
                  <c:v>1.9741424420161924E-5</c:v>
                </c:pt>
                <c:pt idx="154">
                  <c:v>1.9497180065477225E-5</c:v>
                </c:pt>
                <c:pt idx="155">
                  <c:v>1.9209699831795987E-5</c:v>
                </c:pt>
                <c:pt idx="156">
                  <c:v>1.8878991748532423E-5</c:v>
                </c:pt>
                <c:pt idx="157">
                  <c:v>1.8505213091084423E-5</c:v>
                </c:pt>
                <c:pt idx="158">
                  <c:v>1.8088671385957226E-5</c:v>
                </c:pt>
                <c:pt idx="159">
                  <c:v>1.7629824756481823E-5</c:v>
                </c:pt>
                <c:pt idx="160">
                  <c:v>1.7129281605170231E-5</c:v>
                </c:pt>
                <c:pt idx="161">
                  <c:v>1.6587799631962406E-5</c:v>
                </c:pt>
                <c:pt idx="162">
                  <c:v>1.6006284190690616E-5</c:v>
                </c:pt>
                <c:pt idx="163">
                  <c:v>1.5385785989317172E-5</c:v>
                </c:pt>
                <c:pt idx="164">
                  <c:v>1.4727498142529474E-5</c:v>
                </c:pt>
                <c:pt idx="165">
                  <c:v>1.4032752588454423E-5</c:v>
                </c:pt>
                <c:pt idx="166">
                  <c:v>1.3303015884196401E-5</c:v>
                </c:pt>
                <c:pt idx="167">
                  <c:v>1.2539884397914924E-5</c:v>
                </c:pt>
                <c:pt idx="168">
                  <c:v>1.1745078918026807E-5</c:v>
                </c:pt>
                <c:pt idx="169">
                  <c:v>1.0920438702859614E-5</c:v>
                </c:pt>
                <c:pt idx="170">
                  <c:v>1.0067914996823206E-5</c:v>
                </c:pt>
                <c:pt idx="171">
                  <c:v>9.189564041624655E-6</c:v>
                </c:pt>
                <c:pt idx="172">
                  <c:v>8.2875396135520269E-6</c:v>
                </c:pt>
                <c:pt idx="173">
                  <c:v>7.364085120027718E-6</c:v>
                </c:pt>
                <c:pt idx="174">
                  <c:v>6.4215252908302002E-6</c:v>
                </c:pt>
                <c:pt idx="175">
                  <c:v>5.4622575012179628E-6</c:v>
                </c:pt>
                <c:pt idx="176">
                  <c:v>4.4887427660461263E-6</c:v>
                </c:pt>
                <c:pt idx="177">
                  <c:v>3.5034964454680375E-6</c:v>
                </c:pt>
                <c:pt idx="178">
                  <c:v>2.5090787042230831E-6</c:v>
                </c:pt>
                <c:pt idx="179">
                  <c:v>1.5080847676931901E-6</c:v>
                </c:pt>
                <c:pt idx="180">
                  <c:v>5.0313501886772773E-7</c:v>
                </c:pt>
              </c:numCache>
            </c:numRef>
          </c:yVal>
          <c:smooth val="1"/>
        </c:ser>
        <c:ser>
          <c:idx val="62"/>
          <c:order val="62"/>
          <c:tx>
            <c:strRef>
              <c:f>'[1]Cum X'!$A$812</c:f>
              <c:strCache>
                <c:ptCount val="1"/>
                <c:pt idx="0">
                  <c:v>6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2:$FZ$812</c:f>
              <c:numCache>
                <c:formatCode>General</c:formatCode>
                <c:ptCount val="181"/>
                <c:pt idx="0">
                  <c:v>0</c:v>
                </c:pt>
                <c:pt idx="1">
                  <c:v>-5.1420303889338544E-7</c:v>
                </c:pt>
                <c:pt idx="2">
                  <c:v>-1.5412639350862204E-6</c:v>
                </c:pt>
                <c:pt idx="3">
                  <c:v>-2.5642944268386338E-6</c:v>
                </c:pt>
                <c:pt idx="4">
                  <c:v>-3.5806246890438638E-6</c:v>
                </c:pt>
                <c:pt idx="5">
                  <c:v>-4.5876104818608253E-6</c:v>
                </c:pt>
                <c:pt idx="6">
                  <c:v>-5.5826432221927009E-6</c:v>
                </c:pt>
                <c:pt idx="7">
                  <c:v>-6.5631598934726056E-6</c:v>
                </c:pt>
                <c:pt idx="8">
                  <c:v>-7.5266527488916093E-6</c:v>
                </c:pt>
                <c:pt idx="9">
                  <c:v>-8.4706787641790912E-6</c:v>
                </c:pt>
                <c:pt idx="10">
                  <c:v>-9.3928687972514744E-6</c:v>
                </c:pt>
                <c:pt idx="11">
                  <c:v>-1.0290936413459074E-5</c:v>
                </c:pt>
                <c:pt idx="12">
                  <c:v>-1.1162686336720746E-5</c:v>
                </c:pt>
                <c:pt idx="13">
                  <c:v>-1.200602248867884E-5</c:v>
                </c:pt>
                <c:pt idx="14">
                  <c:v>-1.2818955579912993E-5</c:v>
                </c:pt>
                <c:pt idx="15">
                  <c:v>-1.3599610219451673E-5</c:v>
                </c:pt>
                <c:pt idx="16">
                  <c:v>-1.4346231511064484E-5</c:v>
                </c:pt>
                <c:pt idx="17">
                  <c:v>-1.5057191107315589E-5</c:v>
                </c:pt>
                <c:pt idx="18">
                  <c:v>-1.5730992694905918E-5</c:v>
                </c:pt>
                <c:pt idx="19">
                  <c:v>-1.6366276887577779E-5</c:v>
                </c:pt>
                <c:pt idx="20">
                  <c:v>-1.6961825505653542E-5</c:v>
                </c:pt>
                <c:pt idx="21">
                  <c:v>-1.7516565224215169E-5</c:v>
                </c:pt>
                <c:pt idx="22">
                  <c:v>-1.8029570574949077E-5</c:v>
                </c:pt>
                <c:pt idx="23">
                  <c:v>-1.8500066289724268E-5</c:v>
                </c:pt>
                <c:pt idx="24">
                  <c:v>-1.8927428977143267E-5</c:v>
                </c:pt>
                <c:pt idx="25">
                  <c:v>-1.9311188126444048E-5</c:v>
                </c:pt>
                <c:pt idx="26">
                  <c:v>-1.9651026436351079E-5</c:v>
                </c:pt>
                <c:pt idx="27">
                  <c:v>-1.9946779469650949E-5</c:v>
                </c:pt>
                <c:pt idx="28">
                  <c:v>-2.0198434637491659E-5</c:v>
                </c:pt>
                <c:pt idx="29">
                  <c:v>-2.0406129520563539E-5</c:v>
                </c:pt>
                <c:pt idx="30">
                  <c:v>-2.0570149537458833E-5</c:v>
                </c:pt>
                <c:pt idx="31">
                  <c:v>-2.0690924973598495E-5</c:v>
                </c:pt>
                <c:pt idx="32">
                  <c:v>-2.0769027387118171E-5</c:v>
                </c:pt>
                <c:pt idx="33">
                  <c:v>-2.0805165411059105E-5</c:v>
                </c:pt>
                <c:pt idx="34">
                  <c:v>-2.0800179974030325E-5</c:v>
                </c:pt>
                <c:pt idx="35">
                  <c:v>-2.0755038964241434E-5</c:v>
                </c:pt>
                <c:pt idx="36">
                  <c:v>-2.0670831364421347E-5</c:v>
                </c:pt>
                <c:pt idx="37">
                  <c:v>-2.0548760887584229E-5</c:v>
                </c:pt>
                <c:pt idx="38">
                  <c:v>-2.039013914595161E-5</c:v>
                </c:pt>
                <c:pt idx="39">
                  <c:v>-2.0196378387480035E-5</c:v>
                </c:pt>
                <c:pt idx="40">
                  <c:v>-1.9968983836449459E-5</c:v>
                </c:pt>
                <c:pt idx="41">
                  <c:v>-1.9709545676374478E-5</c:v>
                </c:pt>
                <c:pt idx="42">
                  <c:v>-1.941973071513473E-5</c:v>
                </c:pt>
                <c:pt idx="43">
                  <c:v>-1.9101273773640977E-5</c:v>
                </c:pt>
                <c:pt idx="44">
                  <c:v>-1.8755968840593034E-5</c:v>
                </c:pt>
                <c:pt idx="45">
                  <c:v>-1.8385660036900462E-5</c:v>
                </c:pt>
                <c:pt idx="46">
                  <c:v>-1.7992232434145756E-5</c:v>
                </c:pt>
                <c:pt idx="47">
                  <c:v>-1.7577602772061957E-5</c:v>
                </c:pt>
                <c:pt idx="48">
                  <c:v>-1.7143710120370379E-5</c:v>
                </c:pt>
                <c:pt idx="49">
                  <c:v>-1.6692506530470029E-5</c:v>
                </c:pt>
                <c:pt idx="50">
                  <c:v>-1.6225947722403527E-5</c:v>
                </c:pt>
                <c:pt idx="51">
                  <c:v>-1.5745983852233955E-5</c:v>
                </c:pt>
                <c:pt idx="52">
                  <c:v>-1.5254550404448933E-5</c:v>
                </c:pt>
                <c:pt idx="53">
                  <c:v>-1.4753559253287044E-5</c:v>
                </c:pt>
                <c:pt idx="54">
                  <c:v>-1.4244889935936421E-5</c:v>
                </c:pt>
                <c:pt idx="55">
                  <c:v>-1.3730381179403761E-5</c:v>
                </c:pt>
                <c:pt idx="56">
                  <c:v>-1.3211822721504021E-5</c:v>
                </c:pt>
                <c:pt idx="57">
                  <c:v>-1.269094746486564E-5</c:v>
                </c:pt>
                <c:pt idx="58">
                  <c:v>-1.2169424001115466E-5</c:v>
                </c:pt>
                <c:pt idx="59">
                  <c:v>-1.164884954048262E-5</c:v>
                </c:pt>
                <c:pt idx="60">
                  <c:v>-1.1130743279982901E-5</c:v>
                </c:pt>
                <c:pt idx="61">
                  <c:v>-1.0616540241088648E-5</c:v>
                </c:pt>
                <c:pt idx="62">
                  <c:v>-1.0107585605396779E-5</c:v>
                </c:pt>
                <c:pt idx="63">
                  <c:v>-9.6051295742772928E-6</c:v>
                </c:pt>
                <c:pt idx="64">
                  <c:v>-9.1103227758218032E-6</c:v>
                </c:pt>
                <c:pt idx="65">
                  <c:v>-8.6242122396427891E-6</c:v>
                </c:pt>
                <c:pt idx="66">
                  <c:v>-8.1477379572110877E-6</c:v>
                </c:pt>
                <c:pt idx="67">
                  <c:v>-7.6817300424638149E-6</c:v>
                </c:pt>
                <c:pt idx="68">
                  <c:v>-7.226906504395462E-6</c:v>
                </c:pt>
                <c:pt idx="69">
                  <c:v>-6.7838716402701129E-6</c:v>
                </c:pt>
                <c:pt idx="70">
                  <c:v>-6.3531150549821008E-6</c:v>
                </c:pt>
                <c:pt idx="71">
                  <c:v>-5.9350113089447643E-6</c:v>
                </c:pt>
                <c:pt idx="72">
                  <c:v>-5.5298201937489582E-6</c:v>
                </c:pt>
                <c:pt idx="73">
                  <c:v>-5.1376876316916605E-6</c:v>
                </c:pt>
                <c:pt idx="74">
                  <c:v>-4.7586471921489369E-6</c:v>
                </c:pt>
                <c:pt idx="75">
                  <c:v>-4.3926222146941914E-6</c:v>
                </c:pt>
                <c:pt idx="76">
                  <c:v>-4.0394285258359163E-6</c:v>
                </c:pt>
                <c:pt idx="77">
                  <c:v>-3.6987777332775774E-6</c:v>
                </c:pt>
                <c:pt idx="78">
                  <c:v>-3.3702810787348755E-6</c:v>
                </c:pt>
                <c:pt idx="79">
                  <c:v>-3.053453827556792E-6</c:v>
                </c:pt>
                <c:pt idx="80">
                  <c:v>-2.7477201707212817E-6</c:v>
                </c:pt>
                <c:pt idx="81">
                  <c:v>-2.4524186122342416E-6</c:v>
                </c:pt>
                <c:pt idx="82">
                  <c:v>-2.1668078125308492E-6</c:v>
                </c:pt>
                <c:pt idx="83">
                  <c:v>-1.8900728562272332E-6</c:v>
                </c:pt>
                <c:pt idx="84">
                  <c:v>-1.6213319104411788E-6</c:v>
                </c:pt>
                <c:pt idx="85">
                  <c:v>-1.3596432379773529E-6</c:v>
                </c:pt>
                <c:pt idx="86">
                  <c:v>-1.1040125278901649E-6</c:v>
                </c:pt>
                <c:pt idx="87">
                  <c:v>-8.5340050437915935E-7</c:v>
                </c:pt>
                <c:pt idx="88">
                  <c:v>-6.0673077356763593E-7</c:v>
                </c:pt>
                <c:pt idx="89">
                  <c:v>-3.6289786655482187E-7</c:v>
                </c:pt>
                <c:pt idx="90">
                  <c:v>-1.2077543613944535E-7</c:v>
                </c:pt>
                <c:pt idx="91">
                  <c:v>1.2077543613944535E-7</c:v>
                </c:pt>
                <c:pt idx="92">
                  <c:v>3.6289786655482187E-7</c:v>
                </c:pt>
                <c:pt idx="93">
                  <c:v>6.0673077356763593E-7</c:v>
                </c:pt>
                <c:pt idx="94">
                  <c:v>8.5340050437915935E-7</c:v>
                </c:pt>
                <c:pt idx="95">
                  <c:v>1.1040125278901649E-6</c:v>
                </c:pt>
                <c:pt idx="96">
                  <c:v>1.3596432379773529E-6</c:v>
                </c:pt>
                <c:pt idx="97">
                  <c:v>1.6213319104411246E-6</c:v>
                </c:pt>
                <c:pt idx="98">
                  <c:v>1.8900728562272874E-6</c:v>
                </c:pt>
                <c:pt idx="99">
                  <c:v>2.1668078125308492E-6</c:v>
                </c:pt>
                <c:pt idx="100">
                  <c:v>2.4524186122342416E-6</c:v>
                </c:pt>
                <c:pt idx="101">
                  <c:v>2.7477201707212817E-6</c:v>
                </c:pt>
                <c:pt idx="102">
                  <c:v>3.0534538275566294E-6</c:v>
                </c:pt>
                <c:pt idx="103">
                  <c:v>3.3702810787350382E-6</c:v>
                </c:pt>
                <c:pt idx="104">
                  <c:v>3.6987777332775774E-6</c:v>
                </c:pt>
                <c:pt idx="105">
                  <c:v>4.0394285258359163E-6</c:v>
                </c:pt>
                <c:pt idx="106">
                  <c:v>4.3926222146941914E-6</c:v>
                </c:pt>
                <c:pt idx="107">
                  <c:v>4.7586471921488285E-6</c:v>
                </c:pt>
                <c:pt idx="108">
                  <c:v>5.1376876316917147E-6</c:v>
                </c:pt>
                <c:pt idx="109">
                  <c:v>5.529820193748904E-6</c:v>
                </c:pt>
                <c:pt idx="110">
                  <c:v>5.9350113089448185E-6</c:v>
                </c:pt>
                <c:pt idx="111">
                  <c:v>6.353115054982155E-6</c:v>
                </c:pt>
                <c:pt idx="112">
                  <c:v>6.7838716402701129E-6</c:v>
                </c:pt>
                <c:pt idx="113">
                  <c:v>7.2269065043955704E-6</c:v>
                </c:pt>
                <c:pt idx="114">
                  <c:v>7.6817300424637065E-6</c:v>
                </c:pt>
                <c:pt idx="115">
                  <c:v>8.1477379572110335E-6</c:v>
                </c:pt>
                <c:pt idx="116">
                  <c:v>8.6242122396429518E-6</c:v>
                </c:pt>
                <c:pt idx="117">
                  <c:v>9.1103227758216948E-6</c:v>
                </c:pt>
                <c:pt idx="118">
                  <c:v>9.6051295742774013E-6</c:v>
                </c:pt>
                <c:pt idx="119">
                  <c:v>1.0107585605396562E-5</c:v>
                </c:pt>
                <c:pt idx="120">
                  <c:v>1.0616540241088594E-5</c:v>
                </c:pt>
                <c:pt idx="121">
                  <c:v>1.1130743279983064E-5</c:v>
                </c:pt>
                <c:pt idx="122">
                  <c:v>1.1648849540482511E-5</c:v>
                </c:pt>
                <c:pt idx="123">
                  <c:v>1.2169424001115629E-5</c:v>
                </c:pt>
                <c:pt idx="124">
                  <c:v>1.2690947464865531E-5</c:v>
                </c:pt>
                <c:pt idx="125">
                  <c:v>1.3211822721504211E-5</c:v>
                </c:pt>
                <c:pt idx="126">
                  <c:v>1.3730381179403626E-5</c:v>
                </c:pt>
                <c:pt idx="127">
                  <c:v>1.4244889935936529E-5</c:v>
                </c:pt>
                <c:pt idx="128">
                  <c:v>1.4753559253286936E-5</c:v>
                </c:pt>
                <c:pt idx="129">
                  <c:v>1.5254550404448689E-5</c:v>
                </c:pt>
                <c:pt idx="130">
                  <c:v>1.5745983852234199E-5</c:v>
                </c:pt>
                <c:pt idx="131">
                  <c:v>1.6225947722403418E-5</c:v>
                </c:pt>
                <c:pt idx="132">
                  <c:v>1.6692506530470138E-5</c:v>
                </c:pt>
                <c:pt idx="133">
                  <c:v>1.7143710120370298E-5</c:v>
                </c:pt>
                <c:pt idx="134">
                  <c:v>1.7577602772062134E-5</c:v>
                </c:pt>
                <c:pt idx="135">
                  <c:v>1.7992232434145451E-5</c:v>
                </c:pt>
                <c:pt idx="136">
                  <c:v>1.838566003690076E-5</c:v>
                </c:pt>
                <c:pt idx="137">
                  <c:v>1.8755968840592848E-5</c:v>
                </c:pt>
                <c:pt idx="138">
                  <c:v>1.9101273773640774E-5</c:v>
                </c:pt>
                <c:pt idx="139">
                  <c:v>1.9419730715135032E-5</c:v>
                </c:pt>
                <c:pt idx="140">
                  <c:v>1.9709545676374241E-5</c:v>
                </c:pt>
                <c:pt idx="141">
                  <c:v>1.9968983836449696E-5</c:v>
                </c:pt>
                <c:pt idx="142">
                  <c:v>2.019637838747998E-5</c:v>
                </c:pt>
                <c:pt idx="143">
                  <c:v>2.0390139145951962E-5</c:v>
                </c:pt>
                <c:pt idx="144">
                  <c:v>2.0548760887583877E-5</c:v>
                </c:pt>
                <c:pt idx="145">
                  <c:v>2.0670831364421699E-5</c:v>
                </c:pt>
                <c:pt idx="146">
                  <c:v>2.0755038964241136E-5</c:v>
                </c:pt>
                <c:pt idx="147">
                  <c:v>2.0800179974030054E-5</c:v>
                </c:pt>
                <c:pt idx="148">
                  <c:v>2.0805165411059376E-5</c:v>
                </c:pt>
                <c:pt idx="149">
                  <c:v>2.0769027387117765E-5</c:v>
                </c:pt>
                <c:pt idx="150">
                  <c:v>2.0690924973598902E-5</c:v>
                </c:pt>
                <c:pt idx="151">
                  <c:v>2.0570149537458833E-5</c:v>
                </c:pt>
                <c:pt idx="152">
                  <c:v>2.0406129520563593E-5</c:v>
                </c:pt>
                <c:pt idx="153">
                  <c:v>2.019843463749128E-5</c:v>
                </c:pt>
                <c:pt idx="154">
                  <c:v>1.9946779469651274E-5</c:v>
                </c:pt>
                <c:pt idx="155">
                  <c:v>1.9651026436351079E-5</c:v>
                </c:pt>
                <c:pt idx="156">
                  <c:v>1.9311188126443885E-5</c:v>
                </c:pt>
                <c:pt idx="157">
                  <c:v>1.892742897714343E-5</c:v>
                </c:pt>
                <c:pt idx="158">
                  <c:v>1.8500066289723997E-5</c:v>
                </c:pt>
                <c:pt idx="159">
                  <c:v>1.8029570574949402E-5</c:v>
                </c:pt>
                <c:pt idx="160">
                  <c:v>1.7516565224214898E-5</c:v>
                </c:pt>
                <c:pt idx="161">
                  <c:v>1.6961825505653759E-5</c:v>
                </c:pt>
                <c:pt idx="162">
                  <c:v>1.6366276887577671E-5</c:v>
                </c:pt>
                <c:pt idx="163">
                  <c:v>1.5730992694906135E-5</c:v>
                </c:pt>
                <c:pt idx="164">
                  <c:v>1.5057191107315372E-5</c:v>
                </c:pt>
                <c:pt idx="165">
                  <c:v>1.4346231511064376E-5</c:v>
                </c:pt>
                <c:pt idx="166">
                  <c:v>1.359961021945189E-5</c:v>
                </c:pt>
                <c:pt idx="167">
                  <c:v>1.2818955579912668E-5</c:v>
                </c:pt>
                <c:pt idx="168">
                  <c:v>1.2006022488679166E-5</c:v>
                </c:pt>
                <c:pt idx="169">
                  <c:v>1.1162686336720746E-5</c:v>
                </c:pt>
                <c:pt idx="170">
                  <c:v>1.0290936413459074E-5</c:v>
                </c:pt>
                <c:pt idx="171">
                  <c:v>9.3928687972511492E-6</c:v>
                </c:pt>
                <c:pt idx="172">
                  <c:v>8.4706787641794165E-6</c:v>
                </c:pt>
                <c:pt idx="173">
                  <c:v>7.5266527488916093E-6</c:v>
                </c:pt>
                <c:pt idx="174">
                  <c:v>6.5631598934726056E-6</c:v>
                </c:pt>
                <c:pt idx="175">
                  <c:v>5.5826432221927009E-6</c:v>
                </c:pt>
                <c:pt idx="176">
                  <c:v>4.5876104818608253E-6</c:v>
                </c:pt>
                <c:pt idx="177">
                  <c:v>3.5806246890438638E-6</c:v>
                </c:pt>
                <c:pt idx="178">
                  <c:v>2.5642944268386338E-6</c:v>
                </c:pt>
                <c:pt idx="179">
                  <c:v>1.5412639350862204E-6</c:v>
                </c:pt>
                <c:pt idx="180">
                  <c:v>5.1420303889338544E-7</c:v>
                </c:pt>
              </c:numCache>
            </c:numRef>
          </c:yVal>
          <c:smooth val="1"/>
        </c:ser>
        <c:ser>
          <c:idx val="63"/>
          <c:order val="63"/>
          <c:tx>
            <c:strRef>
              <c:f>'[1]Cum X'!$A$813</c:f>
              <c:strCache>
                <c:ptCount val="1"/>
                <c:pt idx="0">
                  <c:v>6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3:$FZ$813</c:f>
              <c:numCache>
                <c:formatCode>General</c:formatCode>
                <c:ptCount val="181"/>
                <c:pt idx="0">
                  <c:v>0</c:v>
                </c:pt>
                <c:pt idx="1">
                  <c:v>-5.2535948776369357E-7</c:v>
                </c:pt>
                <c:pt idx="2">
                  <c:v>-1.574708281276249E-6</c:v>
                </c:pt>
                <c:pt idx="3">
                  <c:v>-2.6199517551239683E-6</c:v>
                </c:pt>
                <c:pt idx="4">
                  <c:v>-3.6583704271338701E-6</c:v>
                </c:pt>
                <c:pt idx="5">
                  <c:v>-4.6872708287121765E-6</c:v>
                </c:pt>
                <c:pt idx="6">
                  <c:v>-5.7039957450276879E-6</c:v>
                </c:pt>
                <c:pt idx="7">
                  <c:v>-6.7059342908996076E-6</c:v>
                </c:pt>
                <c:pt idx="8">
                  <c:v>-7.6905317768001958E-6</c:v>
                </c:pt>
                <c:pt idx="9">
                  <c:v>-8.6552993203734907E-6</c:v>
                </c:pt>
                <c:pt idx="10">
                  <c:v>-9.5978231601029839E-6</c:v>
                </c:pt>
                <c:pt idx="11">
                  <c:v>-1.0515773629185348E-5</c:v>
                </c:pt>
                <c:pt idx="12">
                  <c:v>-1.1406913749266402E-5</c:v>
                </c:pt>
                <c:pt idx="13">
                  <c:v>-1.2269107405554259E-5</c:v>
                </c:pt>
                <c:pt idx="14">
                  <c:v>-1.310032706677215E-5</c:v>
                </c:pt>
                <c:pt idx="15">
                  <c:v>-1.3898661015639504E-5</c:v>
                </c:pt>
                <c:pt idx="16">
                  <c:v>-1.466232005785861E-5</c:v>
                </c:pt>
                <c:pt idx="17">
                  <c:v>-1.5389643680112342E-5</c:v>
                </c:pt>
                <c:pt idx="18">
                  <c:v>-1.6079105630175186E-5</c:v>
                </c:pt>
                <c:pt idx="19">
                  <c:v>-1.6729318895021333E-5</c:v>
                </c:pt>
                <c:pt idx="20">
                  <c:v>-1.7339040055662351E-5</c:v>
                </c:pt>
                <c:pt idx="21">
                  <c:v>-1.7907173000427463E-5</c:v>
                </c:pt>
                <c:pt idx="22">
                  <c:v>-1.8432771981460828E-5</c:v>
                </c:pt>
                <c:pt idx="23">
                  <c:v>-1.8915044002310196E-5</c:v>
                </c:pt>
                <c:pt idx="24">
                  <c:v>-1.9353350527695631E-5</c:v>
                </c:pt>
                <c:pt idx="25">
                  <c:v>-1.974720850974178E-5</c:v>
                </c:pt>
                <c:pt idx="26">
                  <c:v>-2.0096290728223768E-5</c:v>
                </c:pt>
                <c:pt idx="27">
                  <c:v>-2.0400425445608438E-5</c:v>
                </c:pt>
                <c:pt idx="28">
                  <c:v>-2.0659595380946008E-5</c:v>
                </c:pt>
                <c:pt idx="29">
                  <c:v>-2.087393600987581E-5</c:v>
                </c:pt>
                <c:pt idx="30">
                  <c:v>-2.1043733201201245E-5</c:v>
                </c:pt>
                <c:pt idx="31">
                  <c:v>-2.116942020362778E-5</c:v>
                </c:pt>
                <c:pt idx="32">
                  <c:v>-2.1251573999310502E-5</c:v>
                </c:pt>
                <c:pt idx="33">
                  <c:v>-2.1290911043857983E-5</c:v>
                </c:pt>
                <c:pt idx="34">
                  <c:v>-2.1288282415305419E-5</c:v>
                </c:pt>
                <c:pt idx="35">
                  <c:v>-2.1244668397346844E-5</c:v>
                </c:pt>
                <c:pt idx="36">
                  <c:v>-2.1161172524772825E-5</c:v>
                </c:pt>
                <c:pt idx="37">
                  <c:v>-2.1039015121547284E-5</c:v>
                </c:pt>
                <c:pt idx="38">
                  <c:v>-2.0879526364340245E-5</c:v>
                </c:pt>
                <c:pt idx="39">
                  <c:v>-2.0684138906509295E-5</c:v>
                </c:pt>
                <c:pt idx="40">
                  <c:v>-2.0454380099560561E-5</c:v>
                </c:pt>
                <c:pt idx="41">
                  <c:v>-2.019186385095504E-5</c:v>
                </c:pt>
                <c:pt idx="42">
                  <c:v>-1.9898282158787923E-5</c:v>
                </c:pt>
                <c:pt idx="43">
                  <c:v>-1.9575396365310482E-5</c:v>
                </c:pt>
                <c:pt idx="44">
                  <c:v>-1.9225028172524575E-5</c:v>
                </c:pt>
                <c:pt idx="45">
                  <c:v>-1.8849050464110703E-5</c:v>
                </c:pt>
                <c:pt idx="46">
                  <c:v>-1.8449377978772582E-5</c:v>
                </c:pt>
                <c:pt idx="47">
                  <c:v>-1.8027957880683486E-5</c:v>
                </c:pt>
                <c:pt idx="48">
                  <c:v>-1.7586760273099078E-5</c:v>
                </c:pt>
                <c:pt idx="49">
                  <c:v>-1.7127768701350769E-5</c:v>
                </c:pt>
                <c:pt idx="50">
                  <c:v>-1.6652970691365506E-5</c:v>
                </c:pt>
                <c:pt idx="51">
                  <c:v>-1.6164348369563844E-5</c:v>
                </c:pt>
                <c:pt idx="52">
                  <c:v>-1.5663869209461828E-5</c:v>
                </c:pt>
                <c:pt idx="53">
                  <c:v>-1.5153476949569881E-5</c:v>
                </c:pt>
                <c:pt idx="54">
                  <c:v>-1.4635082726222531E-5</c:v>
                </c:pt>
                <c:pt idx="55">
                  <c:v>-1.4110556463802594E-5</c:v>
                </c:pt>
                <c:pt idx="56">
                  <c:v>-1.3581718563454863E-5</c:v>
                </c:pt>
                <c:pt idx="57">
                  <c:v>-1.3050331929804815E-5</c:v>
                </c:pt>
                <c:pt idx="58">
                  <c:v>-1.2518094373439013E-5</c:v>
                </c:pt>
                <c:pt idx="59">
                  <c:v>-1.1986631424950591E-5</c:v>
                </c:pt>
                <c:pt idx="60">
                  <c:v>-1.1457489594240511E-5</c:v>
                </c:pt>
                <c:pt idx="61">
                  <c:v>-1.093213010647595E-5</c:v>
                </c:pt>
                <c:pt idx="62">
                  <c:v>-1.0411923143674668E-5</c:v>
                </c:pt>
                <c:pt idx="63">
                  <c:v>-9.8981426183155329E-6</c:v>
                </c:pt>
                <c:pt idx="64">
                  <c:v>-9.3919615026709174E-6</c:v>
                </c:pt>
                <c:pt idx="65">
                  <c:v>-8.8944477347423071E-6</c:v>
                </c:pt>
                <c:pt idx="66">
                  <c:v>-8.406560718774987E-6</c:v>
                </c:pt>
                <c:pt idx="67">
                  <c:v>-7.9291484353228962E-6</c:v>
                </c:pt>
                <c:pt idx="68">
                  <c:v>-7.4629451727697667E-6</c:v>
                </c:pt>
                <c:pt idx="69">
                  <c:v>-7.0085698890885273E-6</c:v>
                </c:pt>
                <c:pt idx="70">
                  <c:v>-6.5665252094605623E-6</c:v>
                </c:pt>
                <c:pt idx="71">
                  <c:v>-6.1371970621804561E-6</c:v>
                </c:pt>
                <c:pt idx="72">
                  <c:v>-5.7208549520840288E-6</c:v>
                </c:pt>
                <c:pt idx="73">
                  <c:v>-5.3176528675448736E-6</c:v>
                </c:pt>
                <c:pt idx="74">
                  <c:v>-4.9276308139113083E-6</c:v>
                </c:pt>
                <c:pt idx="75">
                  <c:v>-4.550716963133152E-6</c:v>
                </c:pt>
                <c:pt idx="76">
                  <c:v>-4.1867304062521266E-6</c:v>
                </c:pt>
                <c:pt idx="77">
                  <c:v>-3.8353844924123482E-6</c:v>
                </c:pt>
                <c:pt idx="78">
                  <c:v>-3.4962907351350448E-6</c:v>
                </c:pt>
                <c:pt idx="79">
                  <c:v>-3.168963263766502E-6</c:v>
                </c:pt>
                <c:pt idx="80">
                  <c:v>-2.8528237952930142E-6</c:v>
                </c:pt>
                <c:pt idx="81">
                  <c:v>-2.5472070991330777E-6</c:v>
                </c:pt>
                <c:pt idx="82">
                  <c:v>-2.2513669250483312E-6</c:v>
                </c:pt>
                <c:pt idx="83">
                  <c:v>-1.9644823620299542E-6</c:v>
                </c:pt>
                <c:pt idx="84">
                  <c:v>-1.6856645938518699E-6</c:v>
                </c:pt>
                <c:pt idx="85">
                  <c:v>-1.4139640150310725E-6</c:v>
                </c:pt>
                <c:pt idx="86">
                  <c:v>-1.148377669122941E-6</c:v>
                </c:pt>
                <c:pt idx="87">
                  <c:v>-8.8785696969673677E-7</c:v>
                </c:pt>
                <c:pt idx="88">
                  <c:v>-6.3131566291216518E-7</c:v>
                </c:pt>
                <c:pt idx="89">
                  <c:v>-3.7763798943485491E-7</c:v>
                </c:pt>
                <c:pt idx="90">
                  <c:v>-1.2568700242631802E-7</c:v>
                </c:pt>
                <c:pt idx="91">
                  <c:v>1.2568700242631802E-7</c:v>
                </c:pt>
                <c:pt idx="92">
                  <c:v>3.7763798943485491E-7</c:v>
                </c:pt>
                <c:pt idx="93">
                  <c:v>6.3131566291216518E-7</c:v>
                </c:pt>
                <c:pt idx="94">
                  <c:v>8.8785696969673677E-7</c:v>
                </c:pt>
                <c:pt idx="95">
                  <c:v>1.148377669122941E-6</c:v>
                </c:pt>
                <c:pt idx="96">
                  <c:v>1.4139640150310725E-6</c:v>
                </c:pt>
                <c:pt idx="97">
                  <c:v>1.6856645938518157E-6</c:v>
                </c:pt>
                <c:pt idx="98">
                  <c:v>1.9644823620300084E-6</c:v>
                </c:pt>
                <c:pt idx="99">
                  <c:v>2.2513669250483312E-6</c:v>
                </c:pt>
                <c:pt idx="100">
                  <c:v>2.5472070991330777E-6</c:v>
                </c:pt>
                <c:pt idx="101">
                  <c:v>2.8528237952930142E-6</c:v>
                </c:pt>
                <c:pt idx="102">
                  <c:v>3.1689632637663394E-6</c:v>
                </c:pt>
                <c:pt idx="103">
                  <c:v>3.4962907351352075E-6</c:v>
                </c:pt>
                <c:pt idx="104">
                  <c:v>3.8353844924123482E-6</c:v>
                </c:pt>
                <c:pt idx="105">
                  <c:v>4.1867304062521266E-6</c:v>
                </c:pt>
                <c:pt idx="106">
                  <c:v>4.550716963133152E-6</c:v>
                </c:pt>
                <c:pt idx="107">
                  <c:v>4.9276308139111998E-6</c:v>
                </c:pt>
                <c:pt idx="108">
                  <c:v>5.3176528675449278E-6</c:v>
                </c:pt>
                <c:pt idx="109">
                  <c:v>5.7208549520839746E-6</c:v>
                </c:pt>
                <c:pt idx="110">
                  <c:v>6.1371970621805104E-6</c:v>
                </c:pt>
                <c:pt idx="111">
                  <c:v>6.5665252094606165E-6</c:v>
                </c:pt>
                <c:pt idx="112">
                  <c:v>7.0085698890885273E-6</c:v>
                </c:pt>
                <c:pt idx="113">
                  <c:v>7.4629451727699293E-6</c:v>
                </c:pt>
                <c:pt idx="114">
                  <c:v>7.9291484353227336E-6</c:v>
                </c:pt>
                <c:pt idx="115">
                  <c:v>8.4065607187748786E-6</c:v>
                </c:pt>
                <c:pt idx="116">
                  <c:v>8.894447734742524E-6</c:v>
                </c:pt>
                <c:pt idx="117">
                  <c:v>9.3919615026708089E-6</c:v>
                </c:pt>
                <c:pt idx="118">
                  <c:v>9.8981426183156413E-6</c:v>
                </c:pt>
                <c:pt idx="119">
                  <c:v>1.0411923143674451E-5</c:v>
                </c:pt>
                <c:pt idx="120">
                  <c:v>1.0932130106475896E-5</c:v>
                </c:pt>
                <c:pt idx="121">
                  <c:v>1.1457489594240674E-5</c:v>
                </c:pt>
                <c:pt idx="122">
                  <c:v>1.1986631424950483E-5</c:v>
                </c:pt>
                <c:pt idx="123">
                  <c:v>1.2518094373439203E-5</c:v>
                </c:pt>
                <c:pt idx="124">
                  <c:v>1.3050331929804679E-5</c:v>
                </c:pt>
                <c:pt idx="125">
                  <c:v>1.3581718563455053E-5</c:v>
                </c:pt>
                <c:pt idx="126">
                  <c:v>1.4110556463802458E-5</c:v>
                </c:pt>
                <c:pt idx="127">
                  <c:v>1.4635082726222639E-5</c:v>
                </c:pt>
                <c:pt idx="128">
                  <c:v>1.5153476949569773E-5</c:v>
                </c:pt>
                <c:pt idx="129">
                  <c:v>1.5663869209461584E-5</c:v>
                </c:pt>
                <c:pt idx="130">
                  <c:v>1.6164348369564088E-5</c:v>
                </c:pt>
                <c:pt idx="131">
                  <c:v>1.6652970691365397E-5</c:v>
                </c:pt>
                <c:pt idx="132">
                  <c:v>1.7127768701350878E-5</c:v>
                </c:pt>
                <c:pt idx="133">
                  <c:v>1.7586760273098997E-5</c:v>
                </c:pt>
                <c:pt idx="134">
                  <c:v>1.8027957880683662E-5</c:v>
                </c:pt>
                <c:pt idx="135">
                  <c:v>1.8449377978772277E-5</c:v>
                </c:pt>
                <c:pt idx="136">
                  <c:v>1.8849050464111001E-5</c:v>
                </c:pt>
                <c:pt idx="137">
                  <c:v>1.9225028172524385E-5</c:v>
                </c:pt>
                <c:pt idx="138">
                  <c:v>1.9575396365310278E-5</c:v>
                </c:pt>
                <c:pt idx="139">
                  <c:v>1.9898282158788228E-5</c:v>
                </c:pt>
                <c:pt idx="140">
                  <c:v>2.0191863850954796E-5</c:v>
                </c:pt>
                <c:pt idx="141">
                  <c:v>2.0454380099560805E-5</c:v>
                </c:pt>
                <c:pt idx="142">
                  <c:v>2.0684138906509241E-5</c:v>
                </c:pt>
                <c:pt idx="143">
                  <c:v>2.0879526364340597E-5</c:v>
                </c:pt>
                <c:pt idx="144">
                  <c:v>2.1039015121546931E-5</c:v>
                </c:pt>
                <c:pt idx="145">
                  <c:v>2.1161172524773177E-5</c:v>
                </c:pt>
                <c:pt idx="146">
                  <c:v>2.1244668397346546E-5</c:v>
                </c:pt>
                <c:pt idx="147">
                  <c:v>2.1288282415305148E-5</c:v>
                </c:pt>
                <c:pt idx="148">
                  <c:v>2.1290911043858255E-5</c:v>
                </c:pt>
                <c:pt idx="149">
                  <c:v>2.1251573999310068E-5</c:v>
                </c:pt>
                <c:pt idx="150">
                  <c:v>2.1169420203628214E-5</c:v>
                </c:pt>
                <c:pt idx="151">
                  <c:v>2.1043733201201191E-5</c:v>
                </c:pt>
                <c:pt idx="152">
                  <c:v>2.0873936009875918E-5</c:v>
                </c:pt>
                <c:pt idx="153">
                  <c:v>2.0659595380945629E-5</c:v>
                </c:pt>
                <c:pt idx="154">
                  <c:v>2.0400425445608764E-5</c:v>
                </c:pt>
                <c:pt idx="155">
                  <c:v>2.0096290728223768E-5</c:v>
                </c:pt>
                <c:pt idx="156">
                  <c:v>1.9747208509741617E-5</c:v>
                </c:pt>
                <c:pt idx="157">
                  <c:v>1.9353350527695793E-5</c:v>
                </c:pt>
                <c:pt idx="158">
                  <c:v>1.8915044002309925E-5</c:v>
                </c:pt>
                <c:pt idx="159">
                  <c:v>1.8432771981461153E-5</c:v>
                </c:pt>
                <c:pt idx="160">
                  <c:v>1.7907173000427192E-5</c:v>
                </c:pt>
                <c:pt idx="161">
                  <c:v>1.7339040055662567E-5</c:v>
                </c:pt>
                <c:pt idx="162">
                  <c:v>1.6729318895021225E-5</c:v>
                </c:pt>
                <c:pt idx="163">
                  <c:v>1.6079105630175403E-5</c:v>
                </c:pt>
                <c:pt idx="164">
                  <c:v>1.5389643680112125E-5</c:v>
                </c:pt>
                <c:pt idx="165">
                  <c:v>1.4662320057858393E-5</c:v>
                </c:pt>
                <c:pt idx="166">
                  <c:v>1.3898661015639829E-5</c:v>
                </c:pt>
                <c:pt idx="167">
                  <c:v>1.3100327066771825E-5</c:v>
                </c:pt>
                <c:pt idx="168">
                  <c:v>1.2269107405554584E-5</c:v>
                </c:pt>
                <c:pt idx="169">
                  <c:v>1.1406913749266402E-5</c:v>
                </c:pt>
                <c:pt idx="170">
                  <c:v>1.0515773629185348E-5</c:v>
                </c:pt>
                <c:pt idx="171">
                  <c:v>9.5978231601026587E-6</c:v>
                </c:pt>
                <c:pt idx="172">
                  <c:v>8.655299320373816E-6</c:v>
                </c:pt>
                <c:pt idx="173">
                  <c:v>7.6905317768001958E-6</c:v>
                </c:pt>
                <c:pt idx="174">
                  <c:v>6.7059342908996076E-6</c:v>
                </c:pt>
                <c:pt idx="175">
                  <c:v>5.7039957450276879E-6</c:v>
                </c:pt>
                <c:pt idx="176">
                  <c:v>4.6872708287121765E-6</c:v>
                </c:pt>
                <c:pt idx="177">
                  <c:v>3.6583704271338701E-6</c:v>
                </c:pt>
                <c:pt idx="178">
                  <c:v>2.6199517551239683E-6</c:v>
                </c:pt>
                <c:pt idx="179">
                  <c:v>1.574708281276249E-6</c:v>
                </c:pt>
                <c:pt idx="180">
                  <c:v>5.2535948776369357E-7</c:v>
                </c:pt>
              </c:numCache>
            </c:numRef>
          </c:yVal>
          <c:smooth val="1"/>
        </c:ser>
        <c:ser>
          <c:idx val="64"/>
          <c:order val="64"/>
          <c:tx>
            <c:strRef>
              <c:f>'[1]Cum X'!$A$814</c:f>
              <c:strCache>
                <c:ptCount val="1"/>
                <c:pt idx="0">
                  <c:v>6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4:$FZ$814</c:f>
              <c:numCache>
                <c:formatCode>General</c:formatCode>
                <c:ptCount val="181"/>
                <c:pt idx="0">
                  <c:v>0</c:v>
                </c:pt>
                <c:pt idx="1">
                  <c:v>-5.366021506841151E-7</c:v>
                </c:pt>
                <c:pt idx="2">
                  <c:v>-1.6084111645783524E-6</c:v>
                </c:pt>
                <c:pt idx="3">
                  <c:v>-2.6760396285953943E-6</c:v>
                </c:pt>
                <c:pt idx="4">
                  <c:v>-3.7367181939311446E-6</c:v>
                </c:pt>
                <c:pt idx="5">
                  <c:v>-4.7877039543127225E-6</c:v>
                </c:pt>
                <c:pt idx="6">
                  <c:v>-5.8262908551419542E-6</c:v>
                </c:pt>
                <c:pt idx="7">
                  <c:v>-6.8498199357385154E-6</c:v>
                </c:pt>
                <c:pt idx="8">
                  <c:v>-7.8556893583695128E-6</c:v>
                </c:pt>
                <c:pt idx="9">
                  <c:v>-8.8413641787568045E-6</c:v>
                </c:pt>
                <c:pt idx="10">
                  <c:v>-9.8043858140117908E-6</c:v>
                </c:pt>
                <c:pt idx="11">
                  <c:v>-1.074238116538246E-5</c:v>
                </c:pt>
                <c:pt idx="12">
                  <c:v>-1.1653071354833641E-5</c:v>
                </c:pt>
                <c:pt idx="13">
                  <c:v>-1.2534280036359145E-5</c:v>
                </c:pt>
                <c:pt idx="14">
                  <c:v>-1.338394124491063E-5</c:v>
                </c:pt>
                <c:pt idx="15">
                  <c:v>-1.4200106748082941E-5</c:v>
                </c:pt>
                <c:pt idx="16">
                  <c:v>-1.4980952868023359E-5</c:v>
                </c:pt>
                <c:pt idx="17">
                  <c:v>-1.572478674360207E-5</c:v>
                </c:pt>
                <c:pt idx="18">
                  <c:v>-1.6430052005511229E-5</c:v>
                </c:pt>
                <c:pt idx="19">
                  <c:v>-1.7095333839795012E-5</c:v>
                </c:pt>
                <c:pt idx="20">
                  <c:v>-1.7719363418198662E-5</c:v>
                </c:pt>
                <c:pt idx="21">
                  <c:v>-1.8301021676755361E-5</c:v>
                </c:pt>
                <c:pt idx="22">
                  <c:v>-1.8839342427138714E-5</c:v>
                </c:pt>
                <c:pt idx="23">
                  <c:v>-1.933351478845748E-5</c:v>
                </c:pt>
                <c:pt idx="24">
                  <c:v>-1.978288493043257E-5</c:v>
                </c:pt>
                <c:pt idx="25">
                  <c:v>-2.0186957122143476E-5</c:v>
                </c:pt>
                <c:pt idx="26">
                  <c:v>-2.0545394083846787E-5</c:v>
                </c:pt>
                <c:pt idx="27">
                  <c:v>-2.0858016642654983E-5</c:v>
                </c:pt>
                <c:pt idx="28">
                  <c:v>-2.1124802696183905E-5</c:v>
                </c:pt>
                <c:pt idx="29">
                  <c:v>-2.1345885491541616E-5</c:v>
                </c:pt>
                <c:pt idx="30">
                  <c:v>-2.1521551230269261E-5</c:v>
                </c:pt>
                <c:pt idx="31">
                  <c:v>-2.1652236013032836E-5</c:v>
                </c:pt>
                <c:pt idx="32">
                  <c:v>-2.1738522140968389E-5</c:v>
                </c:pt>
                <c:pt idx="33">
                  <c:v>-2.1781133793626447E-5</c:v>
                </c:pt>
                <c:pt idx="34">
                  <c:v>-2.1780932106376863E-5</c:v>
                </c:pt>
                <c:pt idx="35">
                  <c:v>-2.1738909672951835E-5</c:v>
                </c:pt>
                <c:pt idx="36">
                  <c:v>-2.1656184501507494E-5</c:v>
                </c:pt>
                <c:pt idx="37">
                  <c:v>-2.1533993455106847E-5</c:v>
                </c:pt>
                <c:pt idx="38">
                  <c:v>-2.1373685209951022E-5</c:v>
                </c:pt>
                <c:pt idx="39">
                  <c:v>-2.1176712766893591E-5</c:v>
                </c:pt>
                <c:pt idx="40">
                  <c:v>-2.0944625553844579E-5</c:v>
                </c:pt>
                <c:pt idx="41">
                  <c:v>-2.0679061158533922E-5</c:v>
                </c:pt>
                <c:pt idx="42">
                  <c:v>-2.0381736732792855E-5</c:v>
                </c:pt>
                <c:pt idx="43">
                  <c:v>-2.005444011097608E-5</c:v>
                </c:pt>
                <c:pt idx="44">
                  <c:v>-1.9699020686428467E-5</c:v>
                </c:pt>
                <c:pt idx="45">
                  <c:v>-1.9317380090947203E-5</c:v>
                </c:pt>
                <c:pt idx="46">
                  <c:v>-1.8911462723025677E-5</c:v>
                </c:pt>
                <c:pt idx="47">
                  <c:v>-1.8483246171277352E-5</c:v>
                </c:pt>
                <c:pt idx="48">
                  <c:v>-1.8034731579823885E-5</c:v>
                </c:pt>
                <c:pt idx="49">
                  <c:v>-1.7567934002583232E-5</c:v>
                </c:pt>
                <c:pt idx="50">
                  <c:v>-1.7084872793325813E-5</c:v>
                </c:pt>
                <c:pt idx="51">
                  <c:v>-1.6587562078066662E-5</c:v>
                </c:pt>
                <c:pt idx="52">
                  <c:v>-1.6078001355829773E-5</c:v>
                </c:pt>
                <c:pt idx="53">
                  <c:v>-1.555816627307486E-5</c:v>
                </c:pt>
                <c:pt idx="54">
                  <c:v>-1.5029999616105122E-5</c:v>
                </c:pt>
                <c:pt idx="55">
                  <c:v>-1.4495402564584616E-5</c:v>
                </c:pt>
                <c:pt idx="56">
                  <c:v>-1.3956226247905285E-5</c:v>
                </c:pt>
                <c:pt idx="57">
                  <c:v>-1.3414263644540312E-5</c:v>
                </c:pt>
                <c:pt idx="58">
                  <c:v>-1.2871241862732173E-5</c:v>
                </c:pt>
                <c:pt idx="59">
                  <c:v>-1.2328814838884119E-5</c:v>
                </c:pt>
                <c:pt idx="60">
                  <c:v>-1.1788556487873892E-5</c:v>
                </c:pt>
                <c:pt idx="61">
                  <c:v>-1.1251954337188855E-5</c:v>
                </c:pt>
                <c:pt idx="62">
                  <c:v>-1.0720403674306146E-5</c:v>
                </c:pt>
                <c:pt idx="63">
                  <c:v>-1.0195202234137266E-5</c:v>
                </c:pt>
                <c:pt idx="64">
                  <c:v>-9.6775454506090866E-6</c:v>
                </c:pt>
                <c:pt idx="65">
                  <c:v>-9.1685222935922097E-6</c:v>
                </c:pt>
                <c:pt idx="66">
                  <c:v>-8.6691117094427972E-6</c:v>
                </c:pt>
                <c:pt idx="67">
                  <c:v>-8.1801796803664985E-6</c:v>
                </c:pt>
                <c:pt idx="68">
                  <c:v>-7.702476914705483E-6</c:v>
                </c:pt>
                <c:pt idx="69">
                  <c:v>-7.2366371770731311E-6</c:v>
                </c:pt>
                <c:pt idx="70">
                  <c:v>-6.7831762640545735E-6</c:v>
                </c:pt>
                <c:pt idx="71">
                  <c:v>-6.3424916279435973E-6</c:v>
                </c:pt>
                <c:pt idx="72">
                  <c:v>-5.9148626477493332E-6</c:v>
                </c:pt>
                <c:pt idx="73">
                  <c:v>-5.5004515434647536E-6</c:v>
                </c:pt>
                <c:pt idx="74">
                  <c:v>-5.0993049263666542E-6</c:v>
                </c:pt>
                <c:pt idx="75">
                  <c:v>-4.7113559749428985E-6</c:v>
                </c:pt>
                <c:pt idx="76">
                  <c:v>-4.3364272229238338E-6</c:v>
                </c:pt>
                <c:pt idx="77">
                  <c:v>-3.9742339428264955E-6</c:v>
                </c:pt>
                <c:pt idx="78">
                  <c:v>-3.6243881054646271E-6</c:v>
                </c:pt>
                <c:pt idx="79">
                  <c:v>-3.2864028929977408E-6</c:v>
                </c:pt>
                <c:pt idx="80">
                  <c:v>-2.9596977403355848E-6</c:v>
                </c:pt>
                <c:pt idx="81">
                  <c:v>-2.6436038770892112E-6</c:v>
                </c:pt>
                <c:pt idx="82">
                  <c:v>-2.3373703397547817E-6</c:v>
                </c:pt>
                <c:pt idx="83">
                  <c:v>-2.0401704214934057E-6</c:v>
                </c:pt>
                <c:pt idx="84">
                  <c:v>-1.751108524674467E-6</c:v>
                </c:pt>
                <c:pt idx="85">
                  <c:v>-1.4692273793640714E-6</c:v>
                </c:pt>
                <c:pt idx="86">
                  <c:v>-1.193515589104912E-6</c:v>
                </c:pt>
                <c:pt idx="87">
                  <c:v>-9.2291546372163646E-7</c:v>
                </c:pt>
                <c:pt idx="88">
                  <c:v>-6.5633109744278606E-7</c:v>
                </c:pt>
                <c:pt idx="89">
                  <c:v>-3.9263664942685433E-7</c:v>
                </c:pt>
                <c:pt idx="90">
                  <c:v>-1.3068478276335831E-7</c:v>
                </c:pt>
                <c:pt idx="91">
                  <c:v>1.3068478276335831E-7</c:v>
                </c:pt>
                <c:pt idx="92">
                  <c:v>3.9263664942685433E-7</c:v>
                </c:pt>
                <c:pt idx="93">
                  <c:v>6.5633109744278606E-7</c:v>
                </c:pt>
                <c:pt idx="94">
                  <c:v>9.2291546372163646E-7</c:v>
                </c:pt>
                <c:pt idx="95">
                  <c:v>1.193515589104912E-6</c:v>
                </c:pt>
                <c:pt idx="96">
                  <c:v>1.4692273793640714E-6</c:v>
                </c:pt>
                <c:pt idx="97">
                  <c:v>1.7511085246744128E-6</c:v>
                </c:pt>
                <c:pt idx="98">
                  <c:v>2.0401704214934599E-6</c:v>
                </c:pt>
                <c:pt idx="99">
                  <c:v>2.3373703397547817E-6</c:v>
                </c:pt>
                <c:pt idx="100">
                  <c:v>2.6436038770892112E-6</c:v>
                </c:pt>
                <c:pt idx="101">
                  <c:v>2.9596977403355848E-6</c:v>
                </c:pt>
                <c:pt idx="102">
                  <c:v>3.2864028929975781E-6</c:v>
                </c:pt>
                <c:pt idx="103">
                  <c:v>3.6243881054647898E-6</c:v>
                </c:pt>
                <c:pt idx="104">
                  <c:v>3.9742339428264955E-6</c:v>
                </c:pt>
                <c:pt idx="105">
                  <c:v>4.3364272229238338E-6</c:v>
                </c:pt>
                <c:pt idx="106">
                  <c:v>4.7113559749428985E-6</c:v>
                </c:pt>
                <c:pt idx="107">
                  <c:v>5.0993049263665458E-6</c:v>
                </c:pt>
                <c:pt idx="108">
                  <c:v>5.5004515434648078E-6</c:v>
                </c:pt>
                <c:pt idx="109">
                  <c:v>5.914862647749279E-6</c:v>
                </c:pt>
                <c:pt idx="110">
                  <c:v>6.3424916279436515E-6</c:v>
                </c:pt>
                <c:pt idx="111">
                  <c:v>6.7831762640546277E-6</c:v>
                </c:pt>
                <c:pt idx="112">
                  <c:v>7.2366371770731311E-6</c:v>
                </c:pt>
                <c:pt idx="113">
                  <c:v>7.7024769147056456E-6</c:v>
                </c:pt>
                <c:pt idx="114">
                  <c:v>8.1801796803663358E-6</c:v>
                </c:pt>
                <c:pt idx="115">
                  <c:v>8.6691117094426888E-6</c:v>
                </c:pt>
                <c:pt idx="116">
                  <c:v>9.1685222935924265E-6</c:v>
                </c:pt>
                <c:pt idx="117">
                  <c:v>9.6775454506089782E-6</c:v>
                </c:pt>
                <c:pt idx="118">
                  <c:v>1.0195202234137375E-5</c:v>
                </c:pt>
                <c:pt idx="119">
                  <c:v>1.0720403674305929E-5</c:v>
                </c:pt>
                <c:pt idx="120">
                  <c:v>1.1251954337188801E-5</c:v>
                </c:pt>
                <c:pt idx="121">
                  <c:v>1.1788556487874054E-5</c:v>
                </c:pt>
                <c:pt idx="122">
                  <c:v>1.2328814838883956E-5</c:v>
                </c:pt>
                <c:pt idx="123">
                  <c:v>1.2871241862732417E-5</c:v>
                </c:pt>
                <c:pt idx="124">
                  <c:v>1.3414263644540177E-5</c:v>
                </c:pt>
                <c:pt idx="125">
                  <c:v>1.3956226247905501E-5</c:v>
                </c:pt>
                <c:pt idx="126">
                  <c:v>1.4495402564584453E-5</c:v>
                </c:pt>
                <c:pt idx="127">
                  <c:v>1.5029999616105231E-5</c:v>
                </c:pt>
                <c:pt idx="128">
                  <c:v>1.5558166273074752E-5</c:v>
                </c:pt>
                <c:pt idx="129">
                  <c:v>1.6078001355829529E-5</c:v>
                </c:pt>
                <c:pt idx="130">
                  <c:v>1.6587562078066906E-5</c:v>
                </c:pt>
                <c:pt idx="131">
                  <c:v>1.7084872793325691E-5</c:v>
                </c:pt>
                <c:pt idx="132">
                  <c:v>1.7567934002583354E-5</c:v>
                </c:pt>
                <c:pt idx="133">
                  <c:v>1.803473157982379E-5</c:v>
                </c:pt>
                <c:pt idx="134">
                  <c:v>1.8483246171277542E-5</c:v>
                </c:pt>
                <c:pt idx="135">
                  <c:v>1.8911462723025365E-5</c:v>
                </c:pt>
                <c:pt idx="136">
                  <c:v>1.9317380090947511E-5</c:v>
                </c:pt>
                <c:pt idx="137">
                  <c:v>1.9699020686428274E-5</c:v>
                </c:pt>
                <c:pt idx="138">
                  <c:v>2.005444011097587E-5</c:v>
                </c:pt>
                <c:pt idx="139">
                  <c:v>2.0381736732793167E-5</c:v>
                </c:pt>
                <c:pt idx="140">
                  <c:v>2.0679061158533671E-5</c:v>
                </c:pt>
                <c:pt idx="141">
                  <c:v>2.094462555384483E-5</c:v>
                </c:pt>
                <c:pt idx="142">
                  <c:v>2.1176712766893537E-5</c:v>
                </c:pt>
                <c:pt idx="143">
                  <c:v>2.1373685209951374E-5</c:v>
                </c:pt>
                <c:pt idx="144">
                  <c:v>2.1533993455106495E-5</c:v>
                </c:pt>
                <c:pt idx="145">
                  <c:v>2.1656184501507846E-5</c:v>
                </c:pt>
                <c:pt idx="146">
                  <c:v>2.1738909672951536E-5</c:v>
                </c:pt>
                <c:pt idx="147">
                  <c:v>2.1780932106376565E-5</c:v>
                </c:pt>
                <c:pt idx="148">
                  <c:v>2.1781133793626745E-5</c:v>
                </c:pt>
                <c:pt idx="149">
                  <c:v>2.1738522140967955E-5</c:v>
                </c:pt>
                <c:pt idx="150">
                  <c:v>2.165223601303327E-5</c:v>
                </c:pt>
                <c:pt idx="151">
                  <c:v>2.1521551230269207E-5</c:v>
                </c:pt>
                <c:pt idx="152">
                  <c:v>2.1345885491541724E-5</c:v>
                </c:pt>
                <c:pt idx="153">
                  <c:v>2.1124802696183525E-5</c:v>
                </c:pt>
                <c:pt idx="154">
                  <c:v>2.0858016642655308E-5</c:v>
                </c:pt>
                <c:pt idx="155">
                  <c:v>2.0545394083846787E-5</c:v>
                </c:pt>
                <c:pt idx="156">
                  <c:v>2.0186957122143314E-5</c:v>
                </c:pt>
                <c:pt idx="157">
                  <c:v>1.9782884930432732E-5</c:v>
                </c:pt>
                <c:pt idx="158">
                  <c:v>1.9333514788457209E-5</c:v>
                </c:pt>
                <c:pt idx="159">
                  <c:v>1.883934242713904E-5</c:v>
                </c:pt>
                <c:pt idx="160">
                  <c:v>1.830102167675509E-5</c:v>
                </c:pt>
                <c:pt idx="161">
                  <c:v>1.7719363418198879E-5</c:v>
                </c:pt>
                <c:pt idx="162">
                  <c:v>1.7095333839794904E-5</c:v>
                </c:pt>
                <c:pt idx="163">
                  <c:v>1.6430052005511446E-5</c:v>
                </c:pt>
                <c:pt idx="164">
                  <c:v>1.5724786743601853E-5</c:v>
                </c:pt>
                <c:pt idx="165">
                  <c:v>1.4980952868023142E-5</c:v>
                </c:pt>
                <c:pt idx="166">
                  <c:v>1.4200106748083266E-5</c:v>
                </c:pt>
                <c:pt idx="167">
                  <c:v>1.3383941244910305E-5</c:v>
                </c:pt>
                <c:pt idx="168">
                  <c:v>1.253428003635947E-5</c:v>
                </c:pt>
                <c:pt idx="169">
                  <c:v>1.1653071354833641E-5</c:v>
                </c:pt>
                <c:pt idx="170">
                  <c:v>1.074238116538246E-5</c:v>
                </c:pt>
                <c:pt idx="171">
                  <c:v>9.8043858140114655E-6</c:v>
                </c:pt>
                <c:pt idx="172">
                  <c:v>8.8413641787571298E-6</c:v>
                </c:pt>
                <c:pt idx="173">
                  <c:v>7.8556893583695128E-6</c:v>
                </c:pt>
                <c:pt idx="174">
                  <c:v>6.8498199357385154E-6</c:v>
                </c:pt>
                <c:pt idx="175">
                  <c:v>5.8262908551419542E-6</c:v>
                </c:pt>
                <c:pt idx="176">
                  <c:v>4.7877039543127225E-6</c:v>
                </c:pt>
                <c:pt idx="177">
                  <c:v>3.7367181939311446E-6</c:v>
                </c:pt>
                <c:pt idx="178">
                  <c:v>2.6760396285953943E-6</c:v>
                </c:pt>
                <c:pt idx="179">
                  <c:v>1.6084111645783524E-6</c:v>
                </c:pt>
                <c:pt idx="180">
                  <c:v>5.366021506841151E-7</c:v>
                </c:pt>
              </c:numCache>
            </c:numRef>
          </c:yVal>
          <c:smooth val="1"/>
        </c:ser>
        <c:ser>
          <c:idx val="65"/>
          <c:order val="65"/>
          <c:tx>
            <c:strRef>
              <c:f>'[1]Cum X'!$A$815</c:f>
              <c:strCache>
                <c:ptCount val="1"/>
                <c:pt idx="0">
                  <c:v>65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5:$FZ$815</c:f>
              <c:numCache>
                <c:formatCode>General</c:formatCode>
                <c:ptCount val="181"/>
                <c:pt idx="0">
                  <c:v>0</c:v>
                </c:pt>
                <c:pt idx="1">
                  <c:v>-5.479287078217392E-7</c:v>
                </c:pt>
                <c:pt idx="2">
                  <c:v>-1.6423656283196626E-6</c:v>
                </c:pt>
                <c:pt idx="3">
                  <c:v>-2.7325464622162711E-6</c:v>
                </c:pt>
                <c:pt idx="4">
                  <c:v>-3.8156517901496339E-6</c:v>
                </c:pt>
                <c:pt idx="5">
                  <c:v>-4.8888890648631639E-6</c:v>
                </c:pt>
                <c:pt idx="6">
                  <c:v>-5.9495031895570724E-6</c:v>
                </c:pt>
                <c:pt idx="7">
                  <c:v>-6.9947869267328365E-6</c:v>
                </c:pt>
                <c:pt idx="8">
                  <c:v>-8.0220910904949547E-6</c:v>
                </c:pt>
                <c:pt idx="9">
                  <c:v>-9.0288344762912446E-6</c:v>
                </c:pt>
                <c:pt idx="10">
                  <c:v>-1.0012513483355443E-5</c:v>
                </c:pt>
                <c:pt idx="11">
                  <c:v>-1.0970711386568046E-5</c:v>
                </c:pt>
                <c:pt idx="12">
                  <c:v>-1.1901107216116553E-5</c:v>
                </c:pt>
                <c:pt idx="13">
                  <c:v>-1.2801484205241767E-5</c:v>
                </c:pt>
                <c:pt idx="14">
                  <c:v>-1.3669737768372769E-5</c:v>
                </c:pt>
                <c:pt idx="15">
                  <c:v>-1.450388297424398E-5</c:v>
                </c:pt>
                <c:pt idx="16">
                  <c:v>-1.5302061480952514E-5</c:v>
                </c:pt>
                <c:pt idx="17">
                  <c:v>-1.6062547902518341E-5</c:v>
                </c:pt>
                <c:pt idx="18">
                  <c:v>-1.6783755579190176E-5</c:v>
                </c:pt>
                <c:pt idx="19">
                  <c:v>-1.7464241726606418E-5</c:v>
                </c:pt>
                <c:pt idx="20">
                  <c:v>-1.8102711941863194E-5</c:v>
                </c:pt>
                <c:pt idx="21">
                  <c:v>-1.8698024047609271E-5</c:v>
                </c:pt>
                <c:pt idx="22">
                  <c:v>-1.9249191258449336E-5</c:v>
                </c:pt>
                <c:pt idx="23">
                  <c:v>-1.9755384657136373E-5</c:v>
                </c:pt>
                <c:pt idx="24">
                  <c:v>-2.0215934971341473E-5</c:v>
                </c:pt>
                <c:pt idx="25">
                  <c:v>-2.0630333645093864E-5</c:v>
                </c:pt>
                <c:pt idx="26">
                  <c:v>-2.0998233202345229E-5</c:v>
                </c:pt>
                <c:pt idx="27">
                  <c:v>-2.1319446903451912E-5</c:v>
                </c:pt>
                <c:pt idx="28">
                  <c:v>-2.1593947698739344E-5</c:v>
                </c:pt>
                <c:pt idx="29">
                  <c:v>-2.18218664866268E-5</c:v>
                </c:pt>
                <c:pt idx="30">
                  <c:v>-2.2003489687080259E-5</c:v>
                </c:pt>
                <c:pt idx="31">
                  <c:v>-2.2139256144398077E-5</c:v>
                </c:pt>
                <c:pt idx="32">
                  <c:v>-2.2229753376484861E-5</c:v>
                </c:pt>
                <c:pt idx="33">
                  <c:v>-2.227571319086193E-5</c:v>
                </c:pt>
                <c:pt idx="34">
                  <c:v>-2.2278006690619825E-5</c:v>
                </c:pt>
                <c:pt idx="35">
                  <c:v>-2.2237638696382143E-5</c:v>
                </c:pt>
                <c:pt idx="36">
                  <c:v>-2.215574161309184E-5</c:v>
                </c:pt>
                <c:pt idx="37">
                  <c:v>-2.2033568772993734E-5</c:v>
                </c:pt>
                <c:pt idx="38">
                  <c:v>-2.1872487288649505E-5</c:v>
                </c:pt>
                <c:pt idx="39">
                  <c:v>-2.1673970452061681E-5</c:v>
                </c:pt>
                <c:pt idx="40">
                  <c:v>-2.1439589718089468E-5</c:v>
                </c:pt>
                <c:pt idx="41">
                  <c:v>-2.1171006312229535E-5</c:v>
                </c:pt>
                <c:pt idx="42">
                  <c:v>-2.0869962504551222E-5</c:v>
                </c:pt>
                <c:pt idx="43">
                  <c:v>-2.0538272593062305E-5</c:v>
                </c:pt>
                <c:pt idx="44">
                  <c:v>-2.0177813641082501E-5</c:v>
                </c:pt>
                <c:pt idx="45">
                  <c:v>-1.9790516014265753E-5</c:v>
                </c:pt>
                <c:pt idx="46">
                  <c:v>-1.9378353763760822E-5</c:v>
                </c:pt>
                <c:pt idx="47">
                  <c:v>-1.8943334902621367E-5</c:v>
                </c:pt>
                <c:pt idx="48">
                  <c:v>-1.8487491622969305E-5</c:v>
                </c:pt>
                <c:pt idx="49">
                  <c:v>-1.8012870501569146E-5</c:v>
                </c:pt>
                <c:pt idx="50">
                  <c:v>-1.7521522741402841E-5</c:v>
                </c:pt>
                <c:pt idx="51">
                  <c:v>-1.7015494496530338E-5</c:v>
                </c:pt>
                <c:pt idx="52">
                  <c:v>-1.6496817326981525E-5</c:v>
                </c:pt>
                <c:pt idx="53">
                  <c:v>-1.5967498829667546E-5</c:v>
                </c:pt>
                <c:pt idx="54">
                  <c:v>-1.5429513490315065E-5</c:v>
                </c:pt>
                <c:pt idx="55">
                  <c:v>-1.4884793800216289E-5</c:v>
                </c:pt>
                <c:pt idx="56">
                  <c:v>-1.4335221680181025E-5</c:v>
                </c:pt>
                <c:pt idx="57">
                  <c:v>-1.3782620252447328E-5</c:v>
                </c:pt>
                <c:pt idx="58">
                  <c:v>-1.322874599949238E-5</c:v>
                </c:pt>
                <c:pt idx="59">
                  <c:v>-1.2675281346676232E-5</c:v>
                </c:pt>
                <c:pt idx="60">
                  <c:v>-1.2123827703467457E-5</c:v>
                </c:pt>
                <c:pt idx="61">
                  <c:v>-1.1575898995644742E-5</c:v>
                </c:pt>
                <c:pt idx="62">
                  <c:v>-1.1032915718356948E-5</c:v>
                </c:pt>
                <c:pt idx="63">
                  <c:v>-1.0496199537276597E-5</c:v>
                </c:pt>
                <c:pt idx="64">
                  <c:v>-9.9669684622976404E-6</c:v>
                </c:pt>
                <c:pt idx="65">
                  <c:v>-9.4463326153174814E-6</c:v>
                </c:pt>
                <c:pt idx="66">
                  <c:v>-8.9352906106593519E-6</c:v>
                </c:pt>
                <c:pt idx="67">
                  <c:v>-8.4347265635820656E-6</c:v>
                </c:pt>
                <c:pt idx="68">
                  <c:v>-7.9454077391728078E-6</c:v>
                </c:pt>
                <c:pt idx="69">
                  <c:v>-7.4679828506904163E-6</c:v>
                </c:pt>
                <c:pt idx="70">
                  <c:v>-7.0029810131745965E-6</c:v>
                </c:pt>
                <c:pt idx="71">
                  <c:v>-6.5508113548350664E-6</c:v>
                </c:pt>
                <c:pt idx="72">
                  <c:v>-6.111763285452309E-6</c:v>
                </c:pt>
                <c:pt idx="73">
                  <c:v>-5.6860074177275373E-6</c:v>
                </c:pt>
                <c:pt idx="74">
                  <c:v>-5.273597134248598E-6</c:v>
                </c:pt>
                <c:pt idx="75">
                  <c:v>-4.8744707895169437E-6</c:v>
                </c:pt>
                <c:pt idx="76">
                  <c:v>-4.4884545333132519E-6</c:v>
                </c:pt>
                <c:pt idx="77">
                  <c:v>-4.1152657385641936E-6</c:v>
                </c:pt>
                <c:pt idx="78">
                  <c:v>-3.7545170138719459E-6</c:v>
                </c:pt>
                <c:pt idx="79">
                  <c:v>-3.4057207779447608E-6</c:v>
                </c:pt>
                <c:pt idx="80">
                  <c:v>-3.0682943703665751E-6</c:v>
                </c:pt>
                <c:pt idx="81">
                  <c:v>-2.7415656704802443E-6</c:v>
                </c:pt>
                <c:pt idx="82">
                  <c:v>-2.4247791936122501E-6</c:v>
                </c:pt>
                <c:pt idx="83">
                  <c:v>-2.1171026315129821E-6</c:v>
                </c:pt>
                <c:pt idx="84">
                  <c:v>-1.8176338016524774E-6</c:v>
                </c:pt>
                <c:pt idx="85">
                  <c:v>-1.5254079679979764E-6</c:v>
                </c:pt>
                <c:pt idx="86">
                  <c:v>-1.2394054940368326E-6</c:v>
                </c:pt>
                <c:pt idx="87">
                  <c:v>-9.5855978716764259E-7</c:v>
                </c:pt>
                <c:pt idx="88">
                  <c:v>-6.8176549212280342E-7</c:v>
                </c:pt>
                <c:pt idx="89">
                  <c:v>-4.0788688985822323E-7</c:v>
                </c:pt>
                <c:pt idx="90">
                  <c:v>-1.3576645731754695E-7</c:v>
                </c:pt>
                <c:pt idx="91">
                  <c:v>1.3576645731754695E-7</c:v>
                </c:pt>
                <c:pt idx="92">
                  <c:v>4.0788688985822323E-7</c:v>
                </c:pt>
                <c:pt idx="93">
                  <c:v>6.8176549212280342E-7</c:v>
                </c:pt>
                <c:pt idx="94">
                  <c:v>9.5855978716764259E-7</c:v>
                </c:pt>
                <c:pt idx="95">
                  <c:v>1.2394054940368326E-6</c:v>
                </c:pt>
                <c:pt idx="96">
                  <c:v>1.5254079679979764E-6</c:v>
                </c:pt>
                <c:pt idx="97">
                  <c:v>1.8176338016524232E-6</c:v>
                </c:pt>
                <c:pt idx="98">
                  <c:v>2.1171026315130364E-6</c:v>
                </c:pt>
                <c:pt idx="99">
                  <c:v>2.4247791936122501E-6</c:v>
                </c:pt>
                <c:pt idx="100">
                  <c:v>2.7415656704802443E-6</c:v>
                </c:pt>
                <c:pt idx="101">
                  <c:v>3.0682943703665751E-6</c:v>
                </c:pt>
                <c:pt idx="102">
                  <c:v>3.4057207779445982E-6</c:v>
                </c:pt>
                <c:pt idx="103">
                  <c:v>3.7545170138721085E-6</c:v>
                </c:pt>
                <c:pt idx="104">
                  <c:v>4.1152657385641936E-6</c:v>
                </c:pt>
                <c:pt idx="105">
                  <c:v>4.4884545333132519E-6</c:v>
                </c:pt>
                <c:pt idx="106">
                  <c:v>4.8744707895169437E-6</c:v>
                </c:pt>
                <c:pt idx="107">
                  <c:v>5.2735971342484896E-6</c:v>
                </c:pt>
                <c:pt idx="108">
                  <c:v>5.6860074177275915E-6</c:v>
                </c:pt>
                <c:pt idx="109">
                  <c:v>6.1117632854522548E-6</c:v>
                </c:pt>
                <c:pt idx="110">
                  <c:v>6.5508113548351206E-6</c:v>
                </c:pt>
                <c:pt idx="111">
                  <c:v>7.0029810131746507E-6</c:v>
                </c:pt>
                <c:pt idx="112">
                  <c:v>7.4679828506904163E-6</c:v>
                </c:pt>
                <c:pt idx="113">
                  <c:v>7.9454077391729705E-6</c:v>
                </c:pt>
                <c:pt idx="114">
                  <c:v>8.434726563581903E-6</c:v>
                </c:pt>
                <c:pt idx="115">
                  <c:v>8.9352906106592435E-6</c:v>
                </c:pt>
                <c:pt idx="116">
                  <c:v>9.4463326153176983E-6</c:v>
                </c:pt>
                <c:pt idx="117">
                  <c:v>9.9669684622975319E-6</c:v>
                </c:pt>
                <c:pt idx="118">
                  <c:v>1.0496199537276705E-5</c:v>
                </c:pt>
                <c:pt idx="119">
                  <c:v>1.1032915718356732E-5</c:v>
                </c:pt>
                <c:pt idx="120">
                  <c:v>1.1575898995644688E-5</c:v>
                </c:pt>
                <c:pt idx="121">
                  <c:v>1.212382770346762E-5</c:v>
                </c:pt>
                <c:pt idx="122">
                  <c:v>1.2675281346676069E-5</c:v>
                </c:pt>
                <c:pt idx="123">
                  <c:v>1.3228745999492651E-5</c:v>
                </c:pt>
                <c:pt idx="124">
                  <c:v>1.3782620252447166E-5</c:v>
                </c:pt>
                <c:pt idx="125">
                  <c:v>1.4335221680181242E-5</c:v>
                </c:pt>
                <c:pt idx="126">
                  <c:v>1.4884793800216126E-5</c:v>
                </c:pt>
                <c:pt idx="127">
                  <c:v>1.5429513490315173E-5</c:v>
                </c:pt>
                <c:pt idx="128">
                  <c:v>1.5967498829667437E-5</c:v>
                </c:pt>
                <c:pt idx="129">
                  <c:v>1.6496817326981254E-5</c:v>
                </c:pt>
                <c:pt idx="130">
                  <c:v>1.7015494496530609E-5</c:v>
                </c:pt>
                <c:pt idx="131">
                  <c:v>1.7521522741402706E-5</c:v>
                </c:pt>
                <c:pt idx="132">
                  <c:v>1.8012870501569282E-5</c:v>
                </c:pt>
                <c:pt idx="133">
                  <c:v>1.848749162296921E-5</c:v>
                </c:pt>
                <c:pt idx="134">
                  <c:v>1.8943334902621556E-5</c:v>
                </c:pt>
                <c:pt idx="135">
                  <c:v>1.9378353763760503E-5</c:v>
                </c:pt>
                <c:pt idx="136">
                  <c:v>1.9790516014266071E-5</c:v>
                </c:pt>
                <c:pt idx="137">
                  <c:v>2.0177813641082304E-5</c:v>
                </c:pt>
                <c:pt idx="138">
                  <c:v>2.0538272593062088E-5</c:v>
                </c:pt>
                <c:pt idx="139">
                  <c:v>2.0869962504551541E-5</c:v>
                </c:pt>
                <c:pt idx="140">
                  <c:v>2.1171006312229271E-5</c:v>
                </c:pt>
                <c:pt idx="141">
                  <c:v>2.1439589718089732E-5</c:v>
                </c:pt>
                <c:pt idx="142">
                  <c:v>2.1673970452061627E-5</c:v>
                </c:pt>
                <c:pt idx="143">
                  <c:v>2.1872487288649871E-5</c:v>
                </c:pt>
                <c:pt idx="144">
                  <c:v>2.2033568772993368E-5</c:v>
                </c:pt>
                <c:pt idx="145">
                  <c:v>2.2155741613092192E-5</c:v>
                </c:pt>
                <c:pt idx="146">
                  <c:v>2.2237638696381845E-5</c:v>
                </c:pt>
                <c:pt idx="147">
                  <c:v>2.2278006690619527E-5</c:v>
                </c:pt>
                <c:pt idx="148">
                  <c:v>2.2275713190862229E-5</c:v>
                </c:pt>
                <c:pt idx="149">
                  <c:v>2.2229753376484427E-5</c:v>
                </c:pt>
                <c:pt idx="150">
                  <c:v>2.213925614439851E-5</c:v>
                </c:pt>
                <c:pt idx="151">
                  <c:v>2.2003489687080205E-5</c:v>
                </c:pt>
                <c:pt idx="152">
                  <c:v>2.1821866486626909E-5</c:v>
                </c:pt>
                <c:pt idx="153">
                  <c:v>2.1593947698738964E-5</c:v>
                </c:pt>
                <c:pt idx="154">
                  <c:v>2.1319446903452237E-5</c:v>
                </c:pt>
                <c:pt idx="155">
                  <c:v>2.0998233202345229E-5</c:v>
                </c:pt>
                <c:pt idx="156">
                  <c:v>2.0630333645093701E-5</c:v>
                </c:pt>
                <c:pt idx="157">
                  <c:v>2.0215934971341636E-5</c:v>
                </c:pt>
                <c:pt idx="158">
                  <c:v>1.9755384657136102E-5</c:v>
                </c:pt>
                <c:pt idx="159">
                  <c:v>1.9249191258449662E-5</c:v>
                </c:pt>
                <c:pt idx="160">
                  <c:v>1.8698024047609E-5</c:v>
                </c:pt>
                <c:pt idx="161">
                  <c:v>1.8102711941863411E-5</c:v>
                </c:pt>
                <c:pt idx="162">
                  <c:v>1.7464241726606309E-5</c:v>
                </c:pt>
                <c:pt idx="163">
                  <c:v>1.6783755579190393E-5</c:v>
                </c:pt>
                <c:pt idx="164">
                  <c:v>1.6062547902518124E-5</c:v>
                </c:pt>
                <c:pt idx="165">
                  <c:v>1.5302061480952298E-5</c:v>
                </c:pt>
                <c:pt idx="166">
                  <c:v>1.4503882974244305E-5</c:v>
                </c:pt>
                <c:pt idx="167">
                  <c:v>1.3669737768372443E-5</c:v>
                </c:pt>
                <c:pt idx="168">
                  <c:v>1.2801484205242093E-5</c:v>
                </c:pt>
                <c:pt idx="169">
                  <c:v>1.1901107216116553E-5</c:v>
                </c:pt>
                <c:pt idx="170">
                  <c:v>1.0970711386568046E-5</c:v>
                </c:pt>
                <c:pt idx="171">
                  <c:v>1.0012513483355118E-5</c:v>
                </c:pt>
                <c:pt idx="172">
                  <c:v>9.0288344762915699E-6</c:v>
                </c:pt>
                <c:pt idx="173">
                  <c:v>8.0220910904949547E-6</c:v>
                </c:pt>
                <c:pt idx="174">
                  <c:v>6.9947869267328365E-6</c:v>
                </c:pt>
                <c:pt idx="175">
                  <c:v>5.9495031895570724E-6</c:v>
                </c:pt>
                <c:pt idx="176">
                  <c:v>4.8888890648631639E-6</c:v>
                </c:pt>
                <c:pt idx="177">
                  <c:v>3.8156517901496339E-6</c:v>
                </c:pt>
                <c:pt idx="178">
                  <c:v>2.7325464622162711E-6</c:v>
                </c:pt>
                <c:pt idx="179">
                  <c:v>1.6423656283196626E-6</c:v>
                </c:pt>
                <c:pt idx="180">
                  <c:v>5.479287078217392E-7</c:v>
                </c:pt>
              </c:numCache>
            </c:numRef>
          </c:yVal>
          <c:smooth val="1"/>
        </c:ser>
        <c:ser>
          <c:idx val="66"/>
          <c:order val="66"/>
          <c:tx>
            <c:strRef>
              <c:f>'[1]Cum X'!$A$816</c:f>
              <c:strCache>
                <c:ptCount val="1"/>
                <c:pt idx="0">
                  <c:v>6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6:$FZ$816</c:f>
              <c:numCache>
                <c:formatCode>General</c:formatCode>
                <c:ptCount val="181"/>
                <c:pt idx="0">
                  <c:v>0</c:v>
                </c:pt>
                <c:pt idx="1">
                  <c:v>-5.5933673713136258E-7</c:v>
                </c:pt>
                <c:pt idx="2">
                  <c:v>-1.6765644093155513E-6</c:v>
                </c:pt>
                <c:pt idx="3">
                  <c:v>-2.7894601605114779E-6</c:v>
                </c:pt>
                <c:pt idx="4">
                  <c:v>-3.8951543027602011E-6</c:v>
                </c:pt>
                <c:pt idx="5">
                  <c:v>-4.990804450386477E-6</c:v>
                </c:pt>
                <c:pt idx="6">
                  <c:v>-6.0736062677982199E-6</c:v>
                </c:pt>
                <c:pt idx="7">
                  <c:v>-7.140804045172337E-6</c:v>
                </c:pt>
                <c:pt idx="8">
                  <c:v>-8.189701054265989E-6</c:v>
                </c:pt>
                <c:pt idx="9">
                  <c:v>-9.2176696376277409E-6</c:v>
                </c:pt>
                <c:pt idx="10">
                  <c:v>-1.022216098578129E-5</c:v>
                </c:pt>
                <c:pt idx="11">
                  <c:v>-1.1200714558433421E-5</c:v>
                </c:pt>
                <c:pt idx="12">
                  <c:v>-1.2150967107444092E-5</c:v>
                </c:pt>
                <c:pt idx="13">
                  <c:v>-1.3070661261234255E-5</c:v>
                </c:pt>
                <c:pt idx="14">
                  <c:v>-1.3957653632350924E-5</c:v>
                </c:pt>
                <c:pt idx="15">
                  <c:v>-1.480992241223748E-5</c:v>
                </c:pt>
                <c:pt idx="16">
                  <c:v>-1.5625574419655193E-5</c:v>
                </c:pt>
                <c:pt idx="17">
                  <c:v>-1.6402851571848949E-5</c:v>
                </c:pt>
                <c:pt idx="18">
                  <c:v>-1.7140136750266616E-5</c:v>
                </c:pt>
                <c:pt idx="19">
                  <c:v>-1.7835959035558766E-5</c:v>
                </c:pt>
                <c:pt idx="20">
                  <c:v>-1.8488998289564068E-5</c:v>
                </c:pt>
                <c:pt idx="21">
                  <c:v>-1.9098089065108586E-5</c:v>
                </c:pt>
                <c:pt idx="22">
                  <c:v>-1.9662223827651443E-5</c:v>
                </c:pt>
                <c:pt idx="23">
                  <c:v>-2.0180555476058556E-5</c:v>
                </c:pt>
                <c:pt idx="24">
                  <c:v>-2.0652399153146101E-5</c:v>
                </c:pt>
                <c:pt idx="25">
                  <c:v>-2.1077233339987674E-5</c:v>
                </c:pt>
                <c:pt idx="26">
                  <c:v>-2.1454700231392416E-5</c:v>
                </c:pt>
                <c:pt idx="27">
                  <c:v>-2.1784605393352751E-5</c:v>
                </c:pt>
                <c:pt idx="28">
                  <c:v>-2.2066916706681052E-5</c:v>
                </c:pt>
                <c:pt idx="29">
                  <c:v>-2.2301762604418974E-5</c:v>
                </c:pt>
                <c:pt idx="30">
                  <c:v>-2.2489429613945162E-5</c:v>
                </c:pt>
                <c:pt idx="31">
                  <c:v>-2.2630359217989113E-5</c:v>
                </c:pt>
                <c:pt idx="32">
                  <c:v>-2.2725144051962982E-5</c:v>
                </c:pt>
                <c:pt idx="33">
                  <c:v>-2.2774523458157959E-5</c:v>
                </c:pt>
                <c:pt idx="34">
                  <c:v>-2.2779378420358776E-5</c:v>
                </c:pt>
                <c:pt idx="35">
                  <c:v>-2.2740725905334068E-5</c:v>
                </c:pt>
                <c:pt idx="36">
                  <c:v>-2.2659712640445639E-5</c:v>
                </c:pt>
                <c:pt idx="37">
                  <c:v>-2.2537608359221497E-5</c:v>
                </c:pt>
                <c:pt idx="38">
                  <c:v>-2.2375798549236964E-5</c:v>
                </c:pt>
                <c:pt idx="39">
                  <c:v>-2.2175776738923327E-5</c:v>
                </c:pt>
                <c:pt idx="40">
                  <c:v>-2.1939136362061963E-5</c:v>
                </c:pt>
                <c:pt idx="41">
                  <c:v>-2.166756224064113E-5</c:v>
                </c:pt>
                <c:pt idx="42">
                  <c:v>-2.1362821728495205E-5</c:v>
                </c:pt>
                <c:pt idx="43">
                  <c:v>-2.1026755559656017E-5</c:v>
                </c:pt>
                <c:pt idx="44">
                  <c:v>-2.0661268446666867E-5</c:v>
                </c:pt>
                <c:pt idx="45">
                  <c:v>-2.0268319475190236E-5</c:v>
                </c:pt>
                <c:pt idx="46">
                  <c:v>-1.9849912342101883E-5</c:v>
                </c:pt>
                <c:pt idx="47">
                  <c:v>-1.940808548489572E-5</c:v>
                </c:pt>
                <c:pt idx="48">
                  <c:v>-1.8944902150622219E-5</c:v>
                </c:pt>
                <c:pt idx="49">
                  <c:v>-1.8462440452740673E-5</c:v>
                </c:pt>
                <c:pt idx="50">
                  <c:v>-1.7962783464195838E-5</c:v>
                </c:pt>
                <c:pt idx="51">
                  <c:v>-1.744800939472164E-5</c:v>
                </c:pt>
                <c:pt idx="52">
                  <c:v>-1.6920181899826792E-5</c:v>
                </c:pt>
                <c:pt idx="53">
                  <c:v>-1.6381340568149221E-5</c:v>
                </c:pt>
                <c:pt idx="54">
                  <c:v>-1.583349163286591E-5</c:v>
                </c:pt>
                <c:pt idx="55">
                  <c:v>-1.5278598951617414E-5</c:v>
                </c:pt>
                <c:pt idx="56">
                  <c:v>-1.4718575297978354E-5</c:v>
                </c:pt>
                <c:pt idx="57">
                  <c:v>-1.415527400585036E-5</c:v>
                </c:pt>
                <c:pt idx="58">
                  <c:v>-1.3590481006313132E-5</c:v>
                </c:pt>
                <c:pt idx="59">
                  <c:v>-1.3025907294429966E-5</c:v>
                </c:pt>
                <c:pt idx="60">
                  <c:v>-1.2463181861286819E-5</c:v>
                </c:pt>
                <c:pt idx="61">
                  <c:v>-1.1903845124154534E-5</c:v>
                </c:pt>
                <c:pt idx="62">
                  <c:v>-1.1349342885114795E-5</c:v>
                </c:pt>
                <c:pt idx="63">
                  <c:v>-1.0801020845802142E-5</c:v>
                </c:pt>
                <c:pt idx="64">
                  <c:v>-1.0260119703090105E-5</c:v>
                </c:pt>
                <c:pt idx="65">
                  <c:v>-9.7277708475914976E-6</c:v>
                </c:pt>
                <c:pt idx="66">
                  <c:v>-9.2049926838193297E-6</c:v>
                </c:pt>
                <c:pt idx="67">
                  <c:v>-8.6926875876933564E-6</c:v>
                </c:pt>
                <c:pt idx="68">
                  <c:v>-8.1916395138834216E-6</c:v>
                </c:pt>
                <c:pt idx="69">
                  <c:v>-7.7025122621991867E-6</c:v>
                </c:pt>
                <c:pt idx="70">
                  <c:v>-7.2258484089400793E-6</c:v>
                </c:pt>
                <c:pt idx="71">
                  <c:v>-6.7620689057627695E-6</c:v>
                </c:pt>
                <c:pt idx="72">
                  <c:v>-6.3114733452962284E-6</c:v>
                </c:pt>
                <c:pt idx="73">
                  <c:v>-5.8742408893879233E-6</c:v>
                </c:pt>
                <c:pt idx="74">
                  <c:v>-5.4504318525447695E-6</c:v>
                </c:pt>
                <c:pt idx="75">
                  <c:v>-5.0399899298646201E-6</c:v>
                </c:pt>
                <c:pt idx="76">
                  <c:v>-4.6427450555349683E-6</c:v>
                </c:pt>
                <c:pt idx="77">
                  <c:v>-4.2584168748180167E-6</c:v>
                </c:pt>
                <c:pt idx="78">
                  <c:v>-3.8866188093891838E-6</c:v>
                </c:pt>
                <c:pt idx="79">
                  <c:v>-3.5268626929363541E-6</c:v>
                </c:pt>
                <c:pt idx="80">
                  <c:v>-3.1785639510773542E-6</c:v>
                </c:pt>
                <c:pt idx="81">
                  <c:v>-2.8410472969534178E-6</c:v>
                </c:pt>
                <c:pt idx="82">
                  <c:v>-2.5135529112717747E-6</c:v>
                </c:pt>
                <c:pt idx="83">
                  <c:v>-2.1952430731783136E-6</c:v>
                </c:pt>
                <c:pt idx="84">
                  <c:v>-1.8852092060755586E-6</c:v>
                </c:pt>
                <c:pt idx="85">
                  <c:v>-1.5824793004579648E-6</c:v>
                </c:pt>
                <c:pt idx="86">
                  <c:v>-1.2860256739415706E-6</c:v>
                </c:pt>
                <c:pt idx="87">
                  <c:v>-9.9477302700578087E-7</c:v>
                </c:pt>
                <c:pt idx="88">
                  <c:v>-7.0760675147715085E-7</c:v>
                </c:pt>
                <c:pt idx="89">
                  <c:v>-4.2338144754411637E-7</c:v>
                </c:pt>
                <c:pt idx="90">
                  <c:v>-1.4092960404373488E-7</c:v>
                </c:pt>
                <c:pt idx="91">
                  <c:v>1.4092960404373488E-7</c:v>
                </c:pt>
                <c:pt idx="92">
                  <c:v>4.2338144754411637E-7</c:v>
                </c:pt>
                <c:pt idx="93">
                  <c:v>7.0760675147715085E-7</c:v>
                </c:pt>
                <c:pt idx="94">
                  <c:v>9.9477302700578087E-7</c:v>
                </c:pt>
                <c:pt idx="95">
                  <c:v>1.2860256739415706E-6</c:v>
                </c:pt>
                <c:pt idx="96">
                  <c:v>1.5824793004579648E-6</c:v>
                </c:pt>
                <c:pt idx="97">
                  <c:v>1.8852092060755044E-6</c:v>
                </c:pt>
                <c:pt idx="98">
                  <c:v>2.1952430731783678E-6</c:v>
                </c:pt>
                <c:pt idx="99">
                  <c:v>2.5135529112717747E-6</c:v>
                </c:pt>
                <c:pt idx="100">
                  <c:v>2.8410472969534178E-6</c:v>
                </c:pt>
                <c:pt idx="101">
                  <c:v>3.1785639510773542E-6</c:v>
                </c:pt>
                <c:pt idx="102">
                  <c:v>3.5268626929361915E-6</c:v>
                </c:pt>
                <c:pt idx="103">
                  <c:v>3.8866188093893464E-6</c:v>
                </c:pt>
                <c:pt idx="104">
                  <c:v>4.2584168748180167E-6</c:v>
                </c:pt>
                <c:pt idx="105">
                  <c:v>4.6427450555349683E-6</c:v>
                </c:pt>
                <c:pt idx="106">
                  <c:v>5.0399899298646201E-6</c:v>
                </c:pt>
                <c:pt idx="107">
                  <c:v>5.4504318525446611E-6</c:v>
                </c:pt>
                <c:pt idx="108">
                  <c:v>5.8742408893879775E-6</c:v>
                </c:pt>
                <c:pt idx="109">
                  <c:v>6.3114733452961742E-6</c:v>
                </c:pt>
                <c:pt idx="110">
                  <c:v>6.7620689057628237E-6</c:v>
                </c:pt>
                <c:pt idx="111">
                  <c:v>7.2258484089401335E-6</c:v>
                </c:pt>
                <c:pt idx="112">
                  <c:v>7.7025122621991867E-6</c:v>
                </c:pt>
                <c:pt idx="113">
                  <c:v>8.1916395138835842E-6</c:v>
                </c:pt>
                <c:pt idx="114">
                  <c:v>8.6926875876931937E-6</c:v>
                </c:pt>
                <c:pt idx="115">
                  <c:v>9.2049926838192212E-6</c:v>
                </c:pt>
                <c:pt idx="116">
                  <c:v>9.7277708475917144E-6</c:v>
                </c:pt>
                <c:pt idx="117">
                  <c:v>1.0260119703089997E-5</c:v>
                </c:pt>
                <c:pt idx="118">
                  <c:v>1.0801020845802251E-5</c:v>
                </c:pt>
                <c:pt idx="119">
                  <c:v>1.1349342885114523E-5</c:v>
                </c:pt>
                <c:pt idx="120">
                  <c:v>1.1903845124154534E-5</c:v>
                </c:pt>
                <c:pt idx="121">
                  <c:v>1.2463181861286981E-5</c:v>
                </c:pt>
                <c:pt idx="122">
                  <c:v>1.3025907294429804E-5</c:v>
                </c:pt>
                <c:pt idx="123">
                  <c:v>1.3590481006313404E-5</c:v>
                </c:pt>
                <c:pt idx="124">
                  <c:v>1.4155274005850198E-5</c:v>
                </c:pt>
                <c:pt idx="125">
                  <c:v>1.4718575297978571E-5</c:v>
                </c:pt>
                <c:pt idx="126">
                  <c:v>1.5278598951617251E-5</c:v>
                </c:pt>
                <c:pt idx="127">
                  <c:v>1.5833491632866019E-5</c:v>
                </c:pt>
                <c:pt idx="128">
                  <c:v>1.6381340568149112E-5</c:v>
                </c:pt>
                <c:pt idx="129">
                  <c:v>1.6920181899826521E-5</c:v>
                </c:pt>
                <c:pt idx="130">
                  <c:v>1.7448009394721911E-5</c:v>
                </c:pt>
                <c:pt idx="131">
                  <c:v>1.7962783464195702E-5</c:v>
                </c:pt>
                <c:pt idx="132">
                  <c:v>1.8462440452740808E-5</c:v>
                </c:pt>
                <c:pt idx="133">
                  <c:v>1.894490215062211E-5</c:v>
                </c:pt>
                <c:pt idx="134">
                  <c:v>1.9408085484895924E-5</c:v>
                </c:pt>
                <c:pt idx="135">
                  <c:v>1.9849912342101565E-5</c:v>
                </c:pt>
                <c:pt idx="136">
                  <c:v>2.0268319475190554E-5</c:v>
                </c:pt>
                <c:pt idx="137">
                  <c:v>2.0661268446666667E-5</c:v>
                </c:pt>
                <c:pt idx="138">
                  <c:v>2.10267555596558E-5</c:v>
                </c:pt>
                <c:pt idx="139">
                  <c:v>2.1362821728495527E-5</c:v>
                </c:pt>
                <c:pt idx="140">
                  <c:v>2.1667562240640859E-5</c:v>
                </c:pt>
                <c:pt idx="141">
                  <c:v>2.1939136362062234E-5</c:v>
                </c:pt>
                <c:pt idx="142">
                  <c:v>2.2175776738923259E-5</c:v>
                </c:pt>
                <c:pt idx="143">
                  <c:v>2.2375798549237344E-5</c:v>
                </c:pt>
                <c:pt idx="144">
                  <c:v>2.2537608359221131E-5</c:v>
                </c:pt>
                <c:pt idx="145">
                  <c:v>2.2659712640445991E-5</c:v>
                </c:pt>
                <c:pt idx="146">
                  <c:v>2.274072590533377E-5</c:v>
                </c:pt>
                <c:pt idx="147">
                  <c:v>2.2779378420358478E-5</c:v>
                </c:pt>
                <c:pt idx="148">
                  <c:v>2.2774523458158258E-5</c:v>
                </c:pt>
                <c:pt idx="149">
                  <c:v>2.2725144051962548E-5</c:v>
                </c:pt>
                <c:pt idx="150">
                  <c:v>2.2630359217989547E-5</c:v>
                </c:pt>
                <c:pt idx="151">
                  <c:v>2.2489429613945107E-5</c:v>
                </c:pt>
                <c:pt idx="152">
                  <c:v>2.2301762604419082E-5</c:v>
                </c:pt>
                <c:pt idx="153">
                  <c:v>2.2066916706680673E-5</c:v>
                </c:pt>
                <c:pt idx="154">
                  <c:v>2.1784605393353077E-5</c:v>
                </c:pt>
                <c:pt idx="155">
                  <c:v>2.1454700231392416E-5</c:v>
                </c:pt>
                <c:pt idx="156">
                  <c:v>2.1077233339987511E-5</c:v>
                </c:pt>
                <c:pt idx="157">
                  <c:v>2.0652399153146264E-5</c:v>
                </c:pt>
                <c:pt idx="158">
                  <c:v>2.0180555476058285E-5</c:v>
                </c:pt>
                <c:pt idx="159">
                  <c:v>1.9662223827651769E-5</c:v>
                </c:pt>
                <c:pt idx="160">
                  <c:v>1.9098089065108315E-5</c:v>
                </c:pt>
                <c:pt idx="161">
                  <c:v>1.8488998289564284E-5</c:v>
                </c:pt>
                <c:pt idx="162">
                  <c:v>1.7835959035558658E-5</c:v>
                </c:pt>
                <c:pt idx="163">
                  <c:v>1.7140136750266833E-5</c:v>
                </c:pt>
                <c:pt idx="164">
                  <c:v>1.6402851571848732E-5</c:v>
                </c:pt>
                <c:pt idx="165">
                  <c:v>1.5625574419654976E-5</c:v>
                </c:pt>
                <c:pt idx="166">
                  <c:v>1.4809922412237805E-5</c:v>
                </c:pt>
                <c:pt idx="167">
                  <c:v>1.3957653632350599E-5</c:v>
                </c:pt>
                <c:pt idx="168">
                  <c:v>1.307066126123458E-5</c:v>
                </c:pt>
                <c:pt idx="169">
                  <c:v>1.2150967107444092E-5</c:v>
                </c:pt>
                <c:pt idx="170">
                  <c:v>1.1200714558433421E-5</c:v>
                </c:pt>
                <c:pt idx="171">
                  <c:v>1.0222160985780965E-5</c:v>
                </c:pt>
                <c:pt idx="172">
                  <c:v>9.2176696376280662E-6</c:v>
                </c:pt>
                <c:pt idx="173">
                  <c:v>8.189701054265989E-6</c:v>
                </c:pt>
                <c:pt idx="174">
                  <c:v>7.140804045172337E-6</c:v>
                </c:pt>
                <c:pt idx="175">
                  <c:v>6.0736062677982199E-6</c:v>
                </c:pt>
                <c:pt idx="176">
                  <c:v>4.990804450386477E-6</c:v>
                </c:pt>
                <c:pt idx="177">
                  <c:v>3.8951543027602011E-6</c:v>
                </c:pt>
                <c:pt idx="178">
                  <c:v>2.7894601605114779E-6</c:v>
                </c:pt>
                <c:pt idx="179">
                  <c:v>1.6765644093155513E-6</c:v>
                </c:pt>
                <c:pt idx="180">
                  <c:v>5.5933673713136258E-7</c:v>
                </c:pt>
              </c:numCache>
            </c:numRef>
          </c:yVal>
          <c:smooth val="1"/>
        </c:ser>
        <c:ser>
          <c:idx val="67"/>
          <c:order val="67"/>
          <c:tx>
            <c:strRef>
              <c:f>'[1]Cum X'!$A$817</c:f>
              <c:strCache>
                <c:ptCount val="1"/>
                <c:pt idx="0">
                  <c:v>6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7:$FZ$817</c:f>
              <c:numCache>
                <c:formatCode>General</c:formatCode>
                <c:ptCount val="181"/>
                <c:pt idx="0">
                  <c:v>0</c:v>
                </c:pt>
                <c:pt idx="1">
                  <c:v>-5.7082371730647098E-7</c:v>
                </c:pt>
                <c:pt idx="2">
                  <c:v>-1.710999946718454E-6</c:v>
                </c:pt>
                <c:pt idx="3">
                  <c:v>-2.8467681323038905E-6</c:v>
                </c:pt>
                <c:pt idx="4">
                  <c:v>-3.9752081255967553E-6</c:v>
                </c:pt>
                <c:pt idx="5">
                  <c:v>-5.093427511178002E-6</c:v>
                </c:pt>
                <c:pt idx="6">
                  <c:v>-6.1985725241564581E-6</c:v>
                </c:pt>
                <c:pt idx="7">
                  <c:v>-7.2878387929282626E-6</c:v>
                </c:pt>
                <c:pt idx="8">
                  <c:v>-8.3584818587281338E-6</c:v>
                </c:pt>
                <c:pt idx="9">
                  <c:v>-9.4078274245410062E-6</c:v>
                </c:pt>
                <c:pt idx="10">
                  <c:v>-1.0433281287254028E-5</c:v>
                </c:pt>
                <c:pt idx="11">
                  <c:v>-1.1432338908437143E-5</c:v>
                </c:pt>
                <c:pt idx="12">
                  <c:v>-1.2402594580845612E-5</c:v>
                </c:pt>
                <c:pt idx="13">
                  <c:v>-1.3341750149709758E-5</c:v>
                </c:pt>
                <c:pt idx="14">
                  <c:v>-1.4247623249947746E-5</c:v>
                </c:pt>
                <c:pt idx="15">
                  <c:v>-1.5118155022802917E-5</c:v>
                </c:pt>
                <c:pt idx="16">
                  <c:v>-1.5951417277840154E-5</c:v>
                </c:pt>
                <c:pt idx="17">
                  <c:v>-1.6745619068924029E-5</c:v>
                </c:pt>
                <c:pt idx="18">
                  <c:v>-1.7499112655555487E-5</c:v>
                </c:pt>
                <c:pt idx="19">
                  <c:v>-1.8210398823907225E-5</c:v>
                </c:pt>
                <c:pt idx="20">
                  <c:v>-1.8878131544923071E-5</c:v>
                </c:pt>
                <c:pt idx="21">
                  <c:v>-1.9501121950009608E-5</c:v>
                </c:pt>
                <c:pt idx="22">
                  <c:v>-2.0078341608109509E-5</c:v>
                </c:pt>
                <c:pt idx="23">
                  <c:v>-2.0608925091236392E-5</c:v>
                </c:pt>
                <c:pt idx="24">
                  <c:v>-2.1092171818965476E-5</c:v>
                </c:pt>
                <c:pt idx="25">
                  <c:v>-2.1527547175777208E-5</c:v>
                </c:pt>
                <c:pt idx="26">
                  <c:v>-2.1914682898611568E-5</c:v>
                </c:pt>
                <c:pt idx="27">
                  <c:v>-2.2253376735438166E-5</c:v>
                </c:pt>
                <c:pt idx="28">
                  <c:v>-2.2543591379116119E-5</c:v>
                </c:pt>
                <c:pt idx="29">
                  <c:v>-2.2785452684231944E-5</c:v>
                </c:pt>
                <c:pt idx="30">
                  <c:v>-2.2979247177999868E-5</c:v>
                </c:pt>
                <c:pt idx="31">
                  <c:v>-2.3125418879635547E-5</c:v>
                </c:pt>
                <c:pt idx="32">
                  <c:v>-2.3224565445868859E-5</c:v>
                </c:pt>
                <c:pt idx="33">
                  <c:v>-2.3277433663444606E-5</c:v>
                </c:pt>
                <c:pt idx="34">
                  <c:v>-2.3284914312508343E-5</c:v>
                </c:pt>
                <c:pt idx="35">
                  <c:v>-2.3248036427726143E-5</c:v>
                </c:pt>
                <c:pt idx="36">
                  <c:v>-2.3167960986812225E-5</c:v>
                </c:pt>
                <c:pt idx="37">
                  <c:v>-2.3045974058780392E-5</c:v>
                </c:pt>
                <c:pt idx="38">
                  <c:v>-2.2883479446771148E-5</c:v>
                </c:pt>
                <c:pt idx="39">
                  <c:v>-2.2681990862617754E-5</c:v>
                </c:pt>
                <c:pt idx="40">
                  <c:v>-2.2443123672483111E-5</c:v>
                </c:pt>
                <c:pt idx="41">
                  <c:v>-2.216858625484922E-5</c:v>
                </c:pt>
                <c:pt idx="42">
                  <c:v>-2.1860171013909221E-5</c:v>
                </c:pt>
                <c:pt idx="43">
                  <c:v>-2.1519745092945047E-5</c:v>
                </c:pt>
                <c:pt idx="44">
                  <c:v>-2.1149240833614512E-5</c:v>
                </c:pt>
                <c:pt idx="45">
                  <c:v>-2.0750646028168918E-5</c:v>
                </c:pt>
                <c:pt idx="46">
                  <c:v>-2.032599401249717E-5</c:v>
                </c:pt>
                <c:pt idx="47">
                  <c:v>-1.9877353648533336E-5</c:v>
                </c:pt>
                <c:pt idx="48">
                  <c:v>-1.9406819244970457E-5</c:v>
                </c:pt>
                <c:pt idx="49">
                  <c:v>-1.8916500465382223E-5</c:v>
                </c:pt>
                <c:pt idx="50">
                  <c:v>-1.8408512272785339E-5</c:v>
                </c:pt>
                <c:pt idx="51">
                  <c:v>-1.7884964959361595E-5</c:v>
                </c:pt>
                <c:pt idx="52">
                  <c:v>-1.7347954309504868E-5</c:v>
                </c:pt>
                <c:pt idx="53">
                  <c:v>-1.6799551943577607E-5</c:v>
                </c:pt>
                <c:pt idx="54">
                  <c:v>-1.6241795888747847E-5</c:v>
                </c:pt>
                <c:pt idx="55">
                  <c:v>-1.5676681422031354E-5</c:v>
                </c:pt>
                <c:pt idx="56">
                  <c:v>-1.510615222921586E-5</c:v>
                </c:pt>
                <c:pt idx="57">
                  <c:v>-1.4532091921664009E-5</c:v>
                </c:pt>
                <c:pt idx="58">
                  <c:v>-1.3956315951124448E-5</c:v>
                </c:pt>
                <c:pt idx="59">
                  <c:v>-1.3380563960611511E-5</c:v>
                </c:pt>
                <c:pt idx="60">
                  <c:v>-1.2806492607161522E-5</c:v>
                </c:pt>
                <c:pt idx="61">
                  <c:v>-1.2235668889854184E-5</c:v>
                </c:pt>
                <c:pt idx="62">
                  <c:v>-1.1669564013893382E-5</c:v>
                </c:pt>
                <c:pt idx="63">
                  <c:v>-1.1109547818821046E-5</c:v>
                </c:pt>
                <c:pt idx="64">
                  <c:v>-1.0556883796067199E-5</c:v>
                </c:pt>
                <c:pt idx="65">
                  <c:v>-1.0012724718037479E-5</c:v>
                </c:pt>
                <c:pt idx="66">
                  <c:v>-9.4781088978749769E-6</c:v>
                </c:pt>
                <c:pt idx="67">
                  <c:v>-8.9539570958194485E-6</c:v>
                </c:pt>
                <c:pt idx="68">
                  <c:v>-8.4410700848496357E-6</c:v>
                </c:pt>
                <c:pt idx="69">
                  <c:v>-7.9401268849639702E-6</c:v>
                </c:pt>
                <c:pt idx="70">
                  <c:v>-7.4516836721072693E-6</c:v>
                </c:pt>
                <c:pt idx="71">
                  <c:v>-6.9761733643485479E-6</c:v>
                </c:pt>
                <c:pt idx="72">
                  <c:v>-6.5139058845363126E-6</c:v>
                </c:pt>
                <c:pt idx="73">
                  <c:v>-6.0650690952606854E-6</c:v>
                </c:pt>
                <c:pt idx="74">
                  <c:v>-5.6297303985855226E-6</c:v>
                </c:pt>
                <c:pt idx="75">
                  <c:v>-5.207838989694524E-6</c:v>
                </c:pt>
                <c:pt idx="76">
                  <c:v>-4.7992287503286759E-6</c:v>
                </c:pt>
                <c:pt idx="77">
                  <c:v>-4.4036217646905066E-6</c:v>
                </c:pt>
                <c:pt idx="78">
                  <c:v>-4.0206324373893835E-6</c:v>
                </c:pt>
                <c:pt idx="79">
                  <c:v>-3.649772190001874E-6</c:v>
                </c:pt>
                <c:pt idx="80">
                  <c:v>-3.2904547099264813E-6</c:v>
                </c:pt>
                <c:pt idx="81">
                  <c:v>-2.9420017224735906E-6</c:v>
                </c:pt>
                <c:pt idx="82">
                  <c:v>-2.6036492545080682E-6</c:v>
                </c:pt>
                <c:pt idx="83">
                  <c:v>-2.2745543555347013E-6</c:v>
                </c:pt>
                <c:pt idx="84">
                  <c:v>-1.9538022398150651E-6</c:v>
                </c:pt>
                <c:pt idx="85">
                  <c:v>-1.6404138110349899E-6</c:v>
                </c:pt>
                <c:pt idx="86">
                  <c:v>-1.3333535291145207E-6</c:v>
                </c:pt>
                <c:pt idx="87">
                  <c:v>-1.0315375770699061E-6</c:v>
                </c:pt>
                <c:pt idx="88">
                  <c:v>-7.338422843287582E-7</c:v>
                </c:pt>
                <c:pt idx="89">
                  <c:v>-4.391127616370236E-7</c:v>
                </c:pt>
                <c:pt idx="90">
                  <c:v>-1.4617170163540782E-7</c:v>
                </c:pt>
                <c:pt idx="91">
                  <c:v>1.4617170163540782E-7</c:v>
                </c:pt>
                <c:pt idx="92">
                  <c:v>4.391127616370236E-7</c:v>
                </c:pt>
                <c:pt idx="93">
                  <c:v>7.338422843287582E-7</c:v>
                </c:pt>
                <c:pt idx="94">
                  <c:v>1.0315375770699061E-6</c:v>
                </c:pt>
                <c:pt idx="95">
                  <c:v>1.3333535291145207E-6</c:v>
                </c:pt>
                <c:pt idx="96">
                  <c:v>1.6404138110349899E-6</c:v>
                </c:pt>
                <c:pt idx="97">
                  <c:v>1.9538022398150109E-6</c:v>
                </c:pt>
                <c:pt idx="98">
                  <c:v>2.2745543555347555E-6</c:v>
                </c:pt>
                <c:pt idx="99">
                  <c:v>2.6036492545080682E-6</c:v>
                </c:pt>
                <c:pt idx="100">
                  <c:v>2.9420017224735906E-6</c:v>
                </c:pt>
                <c:pt idx="101">
                  <c:v>3.2904547099264813E-6</c:v>
                </c:pt>
                <c:pt idx="102">
                  <c:v>3.6497721900017113E-6</c:v>
                </c:pt>
                <c:pt idx="103">
                  <c:v>4.0206324373895461E-6</c:v>
                </c:pt>
                <c:pt idx="104">
                  <c:v>4.4036217646905066E-6</c:v>
                </c:pt>
                <c:pt idx="105">
                  <c:v>4.7992287503286759E-6</c:v>
                </c:pt>
                <c:pt idx="106">
                  <c:v>5.207838989694524E-6</c:v>
                </c:pt>
                <c:pt idx="107">
                  <c:v>5.6297303985854141E-6</c:v>
                </c:pt>
                <c:pt idx="108">
                  <c:v>6.0650690952607396E-6</c:v>
                </c:pt>
                <c:pt idx="109">
                  <c:v>6.5139058845362042E-6</c:v>
                </c:pt>
                <c:pt idx="110">
                  <c:v>6.9761733643486563E-6</c:v>
                </c:pt>
                <c:pt idx="111">
                  <c:v>7.4516836721073235E-6</c:v>
                </c:pt>
                <c:pt idx="112">
                  <c:v>7.9401268849639702E-6</c:v>
                </c:pt>
                <c:pt idx="113">
                  <c:v>8.4410700848497984E-6</c:v>
                </c:pt>
                <c:pt idx="114">
                  <c:v>8.9539570958192859E-6</c:v>
                </c:pt>
                <c:pt idx="115">
                  <c:v>9.4781088978748685E-6</c:v>
                </c:pt>
                <c:pt idx="116">
                  <c:v>1.0012724718037695E-5</c:v>
                </c:pt>
                <c:pt idx="117">
                  <c:v>1.0556883796067091E-5</c:v>
                </c:pt>
                <c:pt idx="118">
                  <c:v>1.1109547818821154E-5</c:v>
                </c:pt>
                <c:pt idx="119">
                  <c:v>1.1669564013893111E-5</c:v>
                </c:pt>
                <c:pt idx="120">
                  <c:v>1.2235668889854184E-5</c:v>
                </c:pt>
                <c:pt idx="121">
                  <c:v>1.2806492607161685E-5</c:v>
                </c:pt>
                <c:pt idx="122">
                  <c:v>1.3380563960611294E-5</c:v>
                </c:pt>
                <c:pt idx="123">
                  <c:v>1.3956315951124774E-5</c:v>
                </c:pt>
                <c:pt idx="124">
                  <c:v>1.4532091921663846E-5</c:v>
                </c:pt>
                <c:pt idx="125">
                  <c:v>1.5106152229216077E-5</c:v>
                </c:pt>
                <c:pt idx="126">
                  <c:v>1.5676681422031191E-5</c:v>
                </c:pt>
                <c:pt idx="127">
                  <c:v>1.6241795888747955E-5</c:v>
                </c:pt>
                <c:pt idx="128">
                  <c:v>1.6799551943577498E-5</c:v>
                </c:pt>
                <c:pt idx="129">
                  <c:v>1.734795430950457E-5</c:v>
                </c:pt>
                <c:pt idx="130">
                  <c:v>1.7884964959361893E-5</c:v>
                </c:pt>
                <c:pt idx="131">
                  <c:v>1.8408512272785176E-5</c:v>
                </c:pt>
                <c:pt idx="132">
                  <c:v>1.8916500465382386E-5</c:v>
                </c:pt>
                <c:pt idx="133">
                  <c:v>1.9406819244970335E-5</c:v>
                </c:pt>
                <c:pt idx="134">
                  <c:v>1.9877353648533553E-5</c:v>
                </c:pt>
                <c:pt idx="135">
                  <c:v>2.0325994012496845E-5</c:v>
                </c:pt>
                <c:pt idx="136">
                  <c:v>2.075064602816925E-5</c:v>
                </c:pt>
                <c:pt idx="137">
                  <c:v>2.1149240833614302E-5</c:v>
                </c:pt>
                <c:pt idx="138">
                  <c:v>2.151974509294483E-5</c:v>
                </c:pt>
                <c:pt idx="139">
                  <c:v>2.1860171013909553E-5</c:v>
                </c:pt>
                <c:pt idx="140">
                  <c:v>2.2168586254848936E-5</c:v>
                </c:pt>
                <c:pt idx="141">
                  <c:v>2.2443123672483396E-5</c:v>
                </c:pt>
                <c:pt idx="142">
                  <c:v>2.2681990862617686E-5</c:v>
                </c:pt>
                <c:pt idx="143">
                  <c:v>2.2883479446771527E-5</c:v>
                </c:pt>
                <c:pt idx="144">
                  <c:v>2.3045974058780026E-5</c:v>
                </c:pt>
                <c:pt idx="145">
                  <c:v>2.3167960986812577E-5</c:v>
                </c:pt>
                <c:pt idx="146">
                  <c:v>2.3248036427725845E-5</c:v>
                </c:pt>
                <c:pt idx="147">
                  <c:v>2.3284914312508045E-5</c:v>
                </c:pt>
                <c:pt idx="148">
                  <c:v>2.3277433663444904E-5</c:v>
                </c:pt>
                <c:pt idx="149">
                  <c:v>2.3224565445868425E-5</c:v>
                </c:pt>
                <c:pt idx="150">
                  <c:v>2.312541887963598E-5</c:v>
                </c:pt>
                <c:pt idx="151">
                  <c:v>2.2979247177999814E-5</c:v>
                </c:pt>
                <c:pt idx="152">
                  <c:v>2.2785452684232052E-5</c:v>
                </c:pt>
                <c:pt idx="153">
                  <c:v>2.2543591379115685E-5</c:v>
                </c:pt>
                <c:pt idx="154">
                  <c:v>2.2253376735438546E-5</c:v>
                </c:pt>
                <c:pt idx="155">
                  <c:v>2.1914682898611568E-5</c:v>
                </c:pt>
                <c:pt idx="156">
                  <c:v>2.1527547175777045E-5</c:v>
                </c:pt>
                <c:pt idx="157">
                  <c:v>2.1092171818965638E-5</c:v>
                </c:pt>
                <c:pt idx="158">
                  <c:v>2.0608925091236121E-5</c:v>
                </c:pt>
                <c:pt idx="159">
                  <c:v>2.0078341608109835E-5</c:v>
                </c:pt>
                <c:pt idx="160">
                  <c:v>1.9501121950009337E-5</c:v>
                </c:pt>
                <c:pt idx="161">
                  <c:v>1.8878131544923288E-5</c:v>
                </c:pt>
                <c:pt idx="162">
                  <c:v>1.8210398823907117E-5</c:v>
                </c:pt>
                <c:pt idx="163">
                  <c:v>1.7499112655555704E-5</c:v>
                </c:pt>
                <c:pt idx="164">
                  <c:v>1.6745619068923813E-5</c:v>
                </c:pt>
                <c:pt idx="165">
                  <c:v>1.5951417277839937E-5</c:v>
                </c:pt>
                <c:pt idx="166">
                  <c:v>1.5118155022803242E-5</c:v>
                </c:pt>
                <c:pt idx="167">
                  <c:v>1.424762324994742E-5</c:v>
                </c:pt>
                <c:pt idx="168">
                  <c:v>1.3341750149710083E-5</c:v>
                </c:pt>
                <c:pt idx="169">
                  <c:v>1.2402594580845612E-5</c:v>
                </c:pt>
                <c:pt idx="170">
                  <c:v>1.1432338908437143E-5</c:v>
                </c:pt>
                <c:pt idx="171">
                  <c:v>1.0433281287253703E-5</c:v>
                </c:pt>
                <c:pt idx="172">
                  <c:v>9.4078274245413315E-6</c:v>
                </c:pt>
                <c:pt idx="173">
                  <c:v>8.3584818587281338E-6</c:v>
                </c:pt>
                <c:pt idx="174">
                  <c:v>7.2878387929282626E-6</c:v>
                </c:pt>
                <c:pt idx="175">
                  <c:v>6.1985725241564581E-6</c:v>
                </c:pt>
                <c:pt idx="176">
                  <c:v>5.093427511178002E-6</c:v>
                </c:pt>
                <c:pt idx="177">
                  <c:v>3.9752081255967553E-6</c:v>
                </c:pt>
                <c:pt idx="178">
                  <c:v>2.8467681323038905E-6</c:v>
                </c:pt>
                <c:pt idx="179">
                  <c:v>1.710999946718454E-6</c:v>
                </c:pt>
                <c:pt idx="180">
                  <c:v>5.7082371730647098E-7</c:v>
                </c:pt>
              </c:numCache>
            </c:numRef>
          </c:yVal>
          <c:smooth val="1"/>
        </c:ser>
        <c:ser>
          <c:idx val="68"/>
          <c:order val="68"/>
          <c:tx>
            <c:strRef>
              <c:f>'[1]Cum X'!$A$818</c:f>
              <c:strCache>
                <c:ptCount val="1"/>
                <c:pt idx="0">
                  <c:v>6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8:$FZ$818</c:f>
              <c:numCache>
                <c:formatCode>General</c:formatCode>
                <c:ptCount val="181"/>
                <c:pt idx="0">
                  <c:v>0</c:v>
                </c:pt>
                <c:pt idx="1">
                  <c:v>-5.8238703085110918E-7</c:v>
                </c:pt>
                <c:pt idx="2">
                  <c:v>-1.745664391229469E-6</c:v>
                </c:pt>
                <c:pt idx="3">
                  <c:v>-2.9044573060549739E-6</c:v>
                </c:pt>
                <c:pt idx="4">
                  <c:v>-4.0557949808067576E-6</c:v>
                </c:pt>
                <c:pt idx="5">
                  <c:v>-5.1967347853397331E-6</c:v>
                </c:pt>
                <c:pt idx="6">
                  <c:v>-6.3243733412731958E-6</c:v>
                </c:pt>
                <c:pt idx="7">
                  <c:v>-7.4358574320472102E-6</c:v>
                </c:pt>
                <c:pt idx="8">
                  <c:v>-8.528394686437772E-6</c:v>
                </c:pt>
                <c:pt idx="9">
                  <c:v>-9.5992639873902167E-6</c:v>
                </c:pt>
                <c:pt idx="10">
                  <c:v>-1.0645825559359797E-5</c:v>
                </c:pt>
                <c:pt idx="11">
                  <c:v>-1.1665530688881949E-5</c:v>
                </c:pt>
                <c:pt idx="12">
                  <c:v>-1.2655931034823869E-5</c:v>
                </c:pt>
                <c:pt idx="13">
                  <c:v>-1.3614687486767935E-5</c:v>
                </c:pt>
                <c:pt idx="14">
                  <c:v>-1.4539578532083396E-5</c:v>
                </c:pt>
                <c:pt idx="15">
                  <c:v>-1.542850809463695E-5</c:v>
                </c:pt>
                <c:pt idx="16">
                  <c:v>-1.6279512810568109E-5</c:v>
                </c:pt>
                <c:pt idx="17">
                  <c:v>-1.7090768709279486E-5</c:v>
                </c:pt>
                <c:pt idx="18">
                  <c:v>-1.7860597270587448E-5</c:v>
                </c:pt>
                <c:pt idx="19">
                  <c:v>-1.8587470831985193E-5</c:v>
                </c:pt>
                <c:pt idx="20">
                  <c:v>-1.9270017323043658E-5</c:v>
                </c:pt>
                <c:pt idx="21">
                  <c:v>-1.9907024307179314E-5</c:v>
                </c:pt>
                <c:pt idx="22">
                  <c:v>-2.0497442314333452E-5</c:v>
                </c:pt>
                <c:pt idx="23">
                  <c:v>-2.1040387451441646E-5</c:v>
                </c:pt>
                <c:pt idx="24">
                  <c:v>-2.1535143281040505E-5</c:v>
                </c:pt>
                <c:pt idx="25">
                  <c:v>-2.198116196181003E-5</c:v>
                </c:pt>
                <c:pt idx="26">
                  <c:v>-2.2378064648362274E-5</c:v>
                </c:pt>
                <c:pt idx="27">
                  <c:v>-2.2725641151085047E-5</c:v>
                </c:pt>
                <c:pt idx="28">
                  <c:v>-2.3023848860370287E-5</c:v>
                </c:pt>
                <c:pt idx="29">
                  <c:v>-2.3272810943021085E-5</c:v>
                </c:pt>
                <c:pt idx="30">
                  <c:v>-2.3472813822076862E-5</c:v>
                </c:pt>
                <c:pt idx="31">
                  <c:v>-2.3624303954673689E-5</c:v>
                </c:pt>
                <c:pt idx="32">
                  <c:v>-2.3727883925859101E-5</c:v>
                </c:pt>
                <c:pt idx="33">
                  <c:v>-2.3784307879509079E-5</c:v>
                </c:pt>
                <c:pt idx="34">
                  <c:v>-2.3794476310592689E-5</c:v>
                </c:pt>
                <c:pt idx="35">
                  <c:v>-2.3759430246020032E-5</c:v>
                </c:pt>
                <c:pt idx="36">
                  <c:v>-2.3680344844180626E-5</c:v>
                </c:pt>
                <c:pt idx="37">
                  <c:v>-2.3558522445957922E-5</c:v>
                </c:pt>
                <c:pt idx="38">
                  <c:v>-2.3395385112580242E-5</c:v>
                </c:pt>
                <c:pt idx="39">
                  <c:v>-2.3192466688014016E-5</c:v>
                </c:pt>
                <c:pt idx="40">
                  <c:v>-2.2951404425805939E-5</c:v>
                </c:pt>
                <c:pt idx="41">
                  <c:v>-2.2673930222260018E-5</c:v>
                </c:pt>
                <c:pt idx="42">
                  <c:v>-2.2361861499629438E-5</c:v>
                </c:pt>
                <c:pt idx="43">
                  <c:v>-2.2017091784559905E-5</c:v>
                </c:pt>
                <c:pt idx="44">
                  <c:v>-2.1641581028381348E-5</c:v>
                </c:pt>
                <c:pt idx="45">
                  <c:v>-2.123734571695917E-5</c:v>
                </c:pt>
                <c:pt idx="46">
                  <c:v>-2.0806448818703994E-5</c:v>
                </c:pt>
                <c:pt idx="47">
                  <c:v>-2.0350989619990155E-5</c:v>
                </c:pt>
                <c:pt idx="48">
                  <c:v>-1.9873093497644527E-5</c:v>
                </c:pt>
                <c:pt idx="49">
                  <c:v>-1.9374901678329964E-5</c:v>
                </c:pt>
                <c:pt idx="50">
                  <c:v>-1.8858561034577561E-5</c:v>
                </c:pt>
                <c:pt idx="51">
                  <c:v>-1.832621396690321E-5</c:v>
                </c:pt>
                <c:pt idx="52">
                  <c:v>-1.7779988420884766E-5</c:v>
                </c:pt>
                <c:pt idx="53">
                  <c:v>-1.722198808728093E-5</c:v>
                </c:pt>
                <c:pt idx="54">
                  <c:v>-1.6654282832248433E-5</c:v>
                </c:pt>
                <c:pt idx="55">
                  <c:v>-1.6078899403447082E-5</c:v>
                </c:pt>
                <c:pt idx="56">
                  <c:v>-1.5497812456355181E-5</c:v>
                </c:pt>
                <c:pt idx="57">
                  <c:v>-1.4912935943412408E-5</c:v>
                </c:pt>
                <c:pt idx="58">
                  <c:v>-1.4326114906713645E-5</c:v>
                </c:pt>
                <c:pt idx="59">
                  <c:v>-1.373911771287734E-5</c:v>
                </c:pt>
                <c:pt idx="60">
                  <c:v>-1.3153628766428044E-5</c:v>
                </c:pt>
                <c:pt idx="61">
                  <c:v>-1.2571241735576067E-5</c:v>
                </c:pt>
                <c:pt idx="62">
                  <c:v>-1.1993453321648142E-5</c:v>
                </c:pt>
                <c:pt idx="63">
                  <c:v>-1.1421657600659105E-5</c:v>
                </c:pt>
                <c:pt idx="64">
                  <c:v>-1.0857140962605651E-5</c:v>
                </c:pt>
                <c:pt idx="65">
                  <c:v>-1.0301077671015068E-5</c:v>
                </c:pt>
                <c:pt idx="66">
                  <c:v>-9.7545260621739673E-6</c:v>
                </c:pt>
                <c:pt idx="67">
                  <c:v>-9.218425400201141E-6</c:v>
                </c:pt>
                <c:pt idx="68">
                  <c:v>-8.6935934008433211E-6</c:v>
                </c:pt>
                <c:pt idx="69">
                  <c:v>-8.1807244334945761E-6</c:v>
                </c:pt>
                <c:pt idx="70">
                  <c:v>-7.6803884075431423E-6</c:v>
                </c:pt>
                <c:pt idx="71">
                  <c:v>-7.1930303456959645E-6</c:v>
                </c:pt>
                <c:pt idx="72">
                  <c:v>-6.7189706435058505E-6</c:v>
                </c:pt>
                <c:pt idx="73">
                  <c:v>-6.2584060108765373E-6</c:v>
                </c:pt>
                <c:pt idx="74">
                  <c:v>-5.8114110879066514E-6</c:v>
                </c:pt>
                <c:pt idx="75">
                  <c:v>-5.3779407240673693E-6</c:v>
                </c:pt>
                <c:pt idx="76">
                  <c:v>-4.9578329063909793E-6</c:v>
                </c:pt>
                <c:pt idx="77">
                  <c:v>-4.5508123191018244E-6</c:v>
                </c:pt>
                <c:pt idx="78">
                  <c:v>-4.1564945139723115E-6</c:v>
                </c:pt>
                <c:pt idx="79">
                  <c:v>-3.7743906676441304E-6</c:v>
                </c:pt>
                <c:pt idx="80">
                  <c:v>-3.4039128992167456E-6</c:v>
                </c:pt>
                <c:pt idx="81">
                  <c:v>-3.0443801186266859E-6</c:v>
                </c:pt>
                <c:pt idx="82">
                  <c:v>-2.6950243736803613E-6</c:v>
                </c:pt>
                <c:pt idx="83">
                  <c:v>-2.3549976611385282E-6</c:v>
                </c:pt>
                <c:pt idx="84">
                  <c:v>-2.0233791649176477E-6</c:v>
                </c:pt>
                <c:pt idx="85">
                  <c:v>-1.6991828823704602E-6</c:v>
                </c:pt>
                <c:pt idx="86">
                  <c:v>-1.3813655976577851E-6</c:v>
                </c:pt>
                <c:pt idx="87">
                  <c:v>-1.0688351595073168E-6</c:v>
                </c:pt>
                <c:pt idx="88">
                  <c:v>-7.6045901913914492E-7</c:v>
                </c:pt>
                <c:pt idx="89">
                  <c:v>-4.5507298283809731E-7</c:v>
                </c:pt>
                <c:pt idx="90">
                  <c:v>-1.5149013259650214E-7</c:v>
                </c:pt>
                <c:pt idx="91">
                  <c:v>1.5149013259650214E-7</c:v>
                </c:pt>
                <c:pt idx="92">
                  <c:v>4.5507298283809731E-7</c:v>
                </c:pt>
                <c:pt idx="93">
                  <c:v>7.6045901913914492E-7</c:v>
                </c:pt>
                <c:pt idx="94">
                  <c:v>1.0688351595073168E-6</c:v>
                </c:pt>
                <c:pt idx="95">
                  <c:v>1.3813655976577851E-6</c:v>
                </c:pt>
                <c:pt idx="96">
                  <c:v>1.6991828823704602E-6</c:v>
                </c:pt>
                <c:pt idx="97">
                  <c:v>2.0233791649175393E-6</c:v>
                </c:pt>
                <c:pt idx="98">
                  <c:v>2.3549976611386366E-6</c:v>
                </c:pt>
                <c:pt idx="99">
                  <c:v>2.6950243736803613E-6</c:v>
                </c:pt>
                <c:pt idx="100">
                  <c:v>3.0443801186266859E-6</c:v>
                </c:pt>
                <c:pt idx="101">
                  <c:v>3.4039128992167456E-6</c:v>
                </c:pt>
                <c:pt idx="102">
                  <c:v>3.7743906676439678E-6</c:v>
                </c:pt>
                <c:pt idx="103">
                  <c:v>4.1564945139724741E-6</c:v>
                </c:pt>
                <c:pt idx="104">
                  <c:v>4.5508123191018244E-6</c:v>
                </c:pt>
                <c:pt idx="105">
                  <c:v>4.9578329063909793E-6</c:v>
                </c:pt>
                <c:pt idx="106">
                  <c:v>5.3779407240673693E-6</c:v>
                </c:pt>
                <c:pt idx="107">
                  <c:v>5.811411087906543E-6</c:v>
                </c:pt>
                <c:pt idx="108">
                  <c:v>6.2584060108765373E-6</c:v>
                </c:pt>
                <c:pt idx="109">
                  <c:v>6.7189706435057963E-6</c:v>
                </c:pt>
                <c:pt idx="110">
                  <c:v>7.1930303456960729E-6</c:v>
                </c:pt>
                <c:pt idx="111">
                  <c:v>7.6803884075431965E-6</c:v>
                </c:pt>
                <c:pt idx="112">
                  <c:v>8.1807244334945761E-6</c:v>
                </c:pt>
                <c:pt idx="113">
                  <c:v>8.6935934008434837E-6</c:v>
                </c:pt>
                <c:pt idx="114">
                  <c:v>9.2184254002009784E-6</c:v>
                </c:pt>
                <c:pt idx="115">
                  <c:v>9.7545260621738589E-6</c:v>
                </c:pt>
                <c:pt idx="116">
                  <c:v>1.0301077671015285E-5</c:v>
                </c:pt>
                <c:pt idx="117">
                  <c:v>1.0857140962605542E-5</c:v>
                </c:pt>
                <c:pt idx="118">
                  <c:v>1.1421657600659213E-5</c:v>
                </c:pt>
                <c:pt idx="119">
                  <c:v>1.1993453321647871E-5</c:v>
                </c:pt>
                <c:pt idx="120">
                  <c:v>1.2571241735576067E-5</c:v>
                </c:pt>
                <c:pt idx="121">
                  <c:v>1.3153628766428207E-5</c:v>
                </c:pt>
                <c:pt idx="122">
                  <c:v>1.3739117712877123E-5</c:v>
                </c:pt>
                <c:pt idx="123">
                  <c:v>1.432611490671397E-5</c:v>
                </c:pt>
                <c:pt idx="124">
                  <c:v>1.4912935943412245E-5</c:v>
                </c:pt>
                <c:pt idx="125">
                  <c:v>1.5497812456355398E-5</c:v>
                </c:pt>
                <c:pt idx="126">
                  <c:v>1.6078899403446919E-5</c:v>
                </c:pt>
                <c:pt idx="127">
                  <c:v>1.6654282832248541E-5</c:v>
                </c:pt>
                <c:pt idx="128">
                  <c:v>1.7221988087280822E-5</c:v>
                </c:pt>
                <c:pt idx="129">
                  <c:v>1.777998842088444E-5</c:v>
                </c:pt>
                <c:pt idx="130">
                  <c:v>1.8326213966903535E-5</c:v>
                </c:pt>
                <c:pt idx="131">
                  <c:v>1.8858561034577399E-5</c:v>
                </c:pt>
                <c:pt idx="132">
                  <c:v>1.9374901678330126E-5</c:v>
                </c:pt>
                <c:pt idx="133">
                  <c:v>1.9873093497644391E-5</c:v>
                </c:pt>
                <c:pt idx="134">
                  <c:v>2.0350989619990386E-5</c:v>
                </c:pt>
                <c:pt idx="135">
                  <c:v>2.0806448818703669E-5</c:v>
                </c:pt>
                <c:pt idx="136">
                  <c:v>2.1237345716959502E-5</c:v>
                </c:pt>
                <c:pt idx="137">
                  <c:v>2.1641581028381134E-5</c:v>
                </c:pt>
                <c:pt idx="138">
                  <c:v>2.2017091784559682E-5</c:v>
                </c:pt>
                <c:pt idx="139">
                  <c:v>2.2361861499629774E-5</c:v>
                </c:pt>
                <c:pt idx="140">
                  <c:v>2.2673930222259719E-5</c:v>
                </c:pt>
                <c:pt idx="141">
                  <c:v>2.2951404425806237E-5</c:v>
                </c:pt>
                <c:pt idx="142">
                  <c:v>2.3192466688013935E-5</c:v>
                </c:pt>
                <c:pt idx="143">
                  <c:v>2.3395385112580649E-5</c:v>
                </c:pt>
                <c:pt idx="144">
                  <c:v>2.3558522445957543E-5</c:v>
                </c:pt>
                <c:pt idx="145">
                  <c:v>2.3680344844180978E-5</c:v>
                </c:pt>
                <c:pt idx="146">
                  <c:v>2.3759430246019734E-5</c:v>
                </c:pt>
                <c:pt idx="147">
                  <c:v>2.3794476310592391E-5</c:v>
                </c:pt>
                <c:pt idx="148">
                  <c:v>2.3784307879509377E-5</c:v>
                </c:pt>
                <c:pt idx="149">
                  <c:v>2.3727883925858667E-5</c:v>
                </c:pt>
                <c:pt idx="150">
                  <c:v>2.3624303954674123E-5</c:v>
                </c:pt>
                <c:pt idx="151">
                  <c:v>2.3472813822076808E-5</c:v>
                </c:pt>
                <c:pt idx="152">
                  <c:v>2.3272810943021193E-5</c:v>
                </c:pt>
                <c:pt idx="153">
                  <c:v>2.3023848860369853E-5</c:v>
                </c:pt>
                <c:pt idx="154">
                  <c:v>2.2725641151085426E-5</c:v>
                </c:pt>
                <c:pt idx="155">
                  <c:v>2.2378064648362274E-5</c:v>
                </c:pt>
                <c:pt idx="156">
                  <c:v>2.1981161961809868E-5</c:v>
                </c:pt>
                <c:pt idx="157">
                  <c:v>2.1535143281040667E-5</c:v>
                </c:pt>
                <c:pt idx="158">
                  <c:v>2.1040387451441375E-5</c:v>
                </c:pt>
                <c:pt idx="159">
                  <c:v>2.0497442314333777E-5</c:v>
                </c:pt>
                <c:pt idx="160">
                  <c:v>1.9907024307179043E-5</c:v>
                </c:pt>
                <c:pt idx="161">
                  <c:v>1.9270017323043875E-5</c:v>
                </c:pt>
                <c:pt idx="162">
                  <c:v>1.8587470831985084E-5</c:v>
                </c:pt>
                <c:pt idx="163">
                  <c:v>1.7860597270587665E-5</c:v>
                </c:pt>
                <c:pt idx="164">
                  <c:v>1.7090768709279269E-5</c:v>
                </c:pt>
                <c:pt idx="165">
                  <c:v>1.6279512810567893E-5</c:v>
                </c:pt>
                <c:pt idx="166">
                  <c:v>1.5428508094637275E-5</c:v>
                </c:pt>
                <c:pt idx="167">
                  <c:v>1.453957853208307E-5</c:v>
                </c:pt>
                <c:pt idx="168">
                  <c:v>1.3614687486768261E-5</c:v>
                </c:pt>
                <c:pt idx="169">
                  <c:v>1.2655931034823869E-5</c:v>
                </c:pt>
                <c:pt idx="170">
                  <c:v>1.1665530688881949E-5</c:v>
                </c:pt>
                <c:pt idx="171">
                  <c:v>1.0645825559359471E-5</c:v>
                </c:pt>
                <c:pt idx="172">
                  <c:v>9.599263987390542E-6</c:v>
                </c:pt>
                <c:pt idx="173">
                  <c:v>8.528394686437772E-6</c:v>
                </c:pt>
                <c:pt idx="174">
                  <c:v>7.4358574320472102E-6</c:v>
                </c:pt>
                <c:pt idx="175">
                  <c:v>6.3243733412731958E-6</c:v>
                </c:pt>
                <c:pt idx="176">
                  <c:v>5.1967347853397331E-6</c:v>
                </c:pt>
                <c:pt idx="177">
                  <c:v>4.0557949808067576E-6</c:v>
                </c:pt>
                <c:pt idx="178">
                  <c:v>2.9044573060549739E-6</c:v>
                </c:pt>
                <c:pt idx="179">
                  <c:v>1.745664391229469E-6</c:v>
                </c:pt>
                <c:pt idx="180">
                  <c:v>5.8238703085110918E-7</c:v>
                </c:pt>
              </c:numCache>
            </c:numRef>
          </c:yVal>
          <c:smooth val="1"/>
        </c:ser>
        <c:ser>
          <c:idx val="69"/>
          <c:order val="69"/>
          <c:tx>
            <c:strRef>
              <c:f>'[1]Cum X'!$A$819</c:f>
              <c:strCache>
                <c:ptCount val="1"/>
                <c:pt idx="0">
                  <c:v>6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9:$FZ$819</c:f>
              <c:numCache>
                <c:formatCode>General</c:formatCode>
                <c:ptCount val="181"/>
                <c:pt idx="0">
                  <c:v>0</c:v>
                </c:pt>
                <c:pt idx="1">
                  <c:v>-5.9402396726884483E-7</c:v>
                </c:pt>
                <c:pt idx="2">
                  <c:v>-1.7805496146617791E-6</c:v>
                </c:pt>
                <c:pt idx="3">
                  <c:v>-2.9625141457903037E-6</c:v>
                </c:pt>
                <c:pt idx="4">
                  <c:v>-4.1368959411196499E-6</c:v>
                </c:pt>
                <c:pt idx="5">
                  <c:v>-5.3007019773651997E-6</c:v>
                </c:pt>
                <c:pt idx="6">
                  <c:v>-6.4509790850061791E-6</c:v>
                </c:pt>
                <c:pt idx="7">
                  <c:v>-7.584825025855617E-6</c:v>
                </c:pt>
                <c:pt idx="8">
                  <c:v>-8.6993993407553753E-6</c:v>
                </c:pt>
                <c:pt idx="9">
                  <c:v>-9.7919339185430741E-6</c:v>
                </c:pt>
                <c:pt idx="10">
                  <c:v>-1.0859743238795703E-5</c:v>
                </c:pt>
                <c:pt idx="11">
                  <c:v>-1.1900234242398174E-5</c:v>
                </c:pt>
                <c:pt idx="12">
                  <c:v>-1.2910915785751902E-5</c:v>
                </c:pt>
                <c:pt idx="13">
                  <c:v>-1.388940763645877E-5</c:v>
                </c:pt>
                <c:pt idx="14">
                  <c:v>-1.4833448970451649E-5</c:v>
                </c:pt>
                <c:pt idx="15">
                  <c:v>-1.5740906332980869E-5</c:v>
                </c:pt>
                <c:pt idx="16">
                  <c:v>-1.6609781028362647E-5</c:v>
                </c:pt>
                <c:pt idx="17">
                  <c:v>-1.7438215906176555E-5</c:v>
                </c:pt>
                <c:pt idx="18">
                  <c:v>-1.8224501514416862E-5</c:v>
                </c:pt>
                <c:pt idx="19">
                  <c:v>-1.8967081593171723E-5</c:v>
                </c:pt>
                <c:pt idx="20">
                  <c:v>-1.9664557885504252E-5</c:v>
                </c:pt>
                <c:pt idx="21">
                  <c:v>-2.0315694245474772E-5</c:v>
                </c:pt>
                <c:pt idx="22">
                  <c:v>-2.091942002659759E-5</c:v>
                </c:pt>
                <c:pt idx="23">
                  <c:v>-2.1474832737412722E-5</c:v>
                </c:pt>
                <c:pt idx="24">
                  <c:v>-2.1981199954371547E-5</c:v>
                </c:pt>
                <c:pt idx="25">
                  <c:v>-2.2437960485734338E-5</c:v>
                </c:pt>
                <c:pt idx="26">
                  <c:v>-2.2844724783745716E-5</c:v>
                </c:pt>
                <c:pt idx="27">
                  <c:v>-2.3201274605898008E-5</c:v>
                </c:pt>
                <c:pt idx="28">
                  <c:v>-2.350756192966868E-5</c:v>
                </c:pt>
                <c:pt idx="29">
                  <c:v>-2.3763707128630874E-5</c:v>
                </c:pt>
                <c:pt idx="30">
                  <c:v>-2.3969996421331933E-5</c:v>
                </c:pt>
                <c:pt idx="31">
                  <c:v>-2.4126878607763115E-5</c:v>
                </c:pt>
                <c:pt idx="32">
                  <c:v>-2.4234961111591177E-5</c:v>
                </c:pt>
                <c:pt idx="33">
                  <c:v>-2.4295005349602025E-5</c:v>
                </c:pt>
                <c:pt idx="34">
                  <c:v>-2.4307921452946087E-5</c:v>
                </c:pt>
                <c:pt idx="35">
                  <c:v>-2.4274762367810338E-5</c:v>
                </c:pt>
                <c:pt idx="36">
                  <c:v>-2.4196717366056704E-5</c:v>
                </c:pt>
                <c:pt idx="37">
                  <c:v>-2.4075104999081047E-5</c:v>
                </c:pt>
                <c:pt idx="38">
                  <c:v>-2.3911365530763097E-5</c:v>
                </c:pt>
                <c:pt idx="39">
                  <c:v>-2.3707052887754094E-5</c:v>
                </c:pt>
                <c:pt idx="40">
                  <c:v>-2.3463826167584644E-5</c:v>
                </c:pt>
                <c:pt idx="41">
                  <c:v>-2.3183440747082201E-5</c:v>
                </c:pt>
                <c:pt idx="42">
                  <c:v>-2.286773903540815E-5</c:v>
                </c:pt>
                <c:pt idx="43">
                  <c:v>-2.2518640917604833E-5</c:v>
                </c:pt>
                <c:pt idx="44">
                  <c:v>-2.2138133935922287E-5</c:v>
                </c:pt>
                <c:pt idx="45">
                  <c:v>-2.1728263257325952E-5</c:v>
                </c:pt>
                <c:pt idx="46">
                  <c:v>-2.1291121476487367E-5</c:v>
                </c:pt>
                <c:pt idx="47">
                  <c:v>-2.0828838304221082E-5</c:v>
                </c:pt>
                <c:pt idx="48">
                  <c:v>-2.0343570191748653E-5</c:v>
                </c:pt>
                <c:pt idx="49">
                  <c:v>-1.9837489941336233E-5</c:v>
                </c:pt>
                <c:pt idx="50">
                  <c:v>-1.9312776353781129E-5</c:v>
                </c:pt>
                <c:pt idx="51">
                  <c:v>-1.8771603962900742E-5</c:v>
                </c:pt>
                <c:pt idx="52">
                  <c:v>-1.8216132906608451E-5</c:v>
                </c:pt>
                <c:pt idx="53">
                  <c:v>-1.7648498983358014E-5</c:v>
                </c:pt>
                <c:pt idx="54">
                  <c:v>-1.7070803941694599E-5</c:v>
                </c:pt>
                <c:pt idx="55">
                  <c:v>-1.6485106049370514E-5</c:v>
                </c:pt>
                <c:pt idx="56">
                  <c:v>-1.5893410986990918E-5</c:v>
                </c:pt>
                <c:pt idx="57">
                  <c:v>-1.5297663109429833E-5</c:v>
                </c:pt>
                <c:pt idx="58">
                  <c:v>-1.4699737116331314E-5</c:v>
                </c:pt>
                <c:pt idx="59">
                  <c:v>-1.4101430170885057E-5</c:v>
                </c:pt>
                <c:pt idx="60">
                  <c:v>-1.3504454503745795E-5</c:v>
                </c:pt>
                <c:pt idx="61">
                  <c:v>-1.2910430536476082E-5</c:v>
                </c:pt>
                <c:pt idx="62">
                  <c:v>-1.2320880556223495E-5</c:v>
                </c:pt>
                <c:pt idx="63">
                  <c:v>-1.173722297054139E-5</c:v>
                </c:pt>
                <c:pt idx="64">
                  <c:v>-1.1160767168310183E-5</c:v>
                </c:pt>
                <c:pt idx="65">
                  <c:v>-1.0592709009625393E-5</c:v>
                </c:pt>
                <c:pt idx="66">
                  <c:v>-1.0034126964364443E-5</c:v>
                </c:pt>
                <c:pt idx="67">
                  <c:v>-9.4859789158388465E-6</c:v>
                </c:pt>
                <c:pt idx="68">
                  <c:v>-8.9490996426028289E-6</c:v>
                </c:pt>
                <c:pt idx="69">
                  <c:v>-8.4241989880653773E-6</c:v>
                </c:pt>
                <c:pt idx="70">
                  <c:v>-7.9118607241047685E-6</c:v>
                </c:pt>
                <c:pt idx="71">
                  <c:v>-7.412542111383388E-6</c:v>
                </c:pt>
                <c:pt idx="72">
                  <c:v>-6.9265741555840058E-6</c:v>
                </c:pt>
                <c:pt idx="73">
                  <c:v>-6.4541625552898968E-6</c:v>
                </c:pt>
                <c:pt idx="74">
                  <c:v>-5.99538933376923E-6</c:v>
                </c:pt>
                <c:pt idx="75">
                  <c:v>-5.5502151435069045E-6</c:v>
                </c:pt>
                <c:pt idx="76">
                  <c:v>-5.1184822289631693E-6</c:v>
                </c:pt>
                <c:pt idx="77">
                  <c:v>-4.6999180297457453E-6</c:v>
                </c:pt>
                <c:pt idx="78">
                  <c:v>-4.2941394031878423E-6</c:v>
                </c:pt>
                <c:pt idx="79">
                  <c:v>-3.9006574422362173E-6</c:v>
                </c:pt>
                <c:pt idx="80">
                  <c:v>-3.5188828615783209E-6</c:v>
                </c:pt>
                